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fileSharing readOnlyRecommended="1"/>
  <workbookPr updateLinks="never" defaultThemeVersion="166925"/>
  <mc:AlternateContent xmlns:mc="http://schemas.openxmlformats.org/markup-compatibility/2006">
    <mc:Choice Requires="x15">
      <x15ac:absPath xmlns:x15ac="http://schemas.microsoft.com/office/spreadsheetml/2010/11/ac" url="\\tmbperfils.xarxa.interna\documents\UM07476\Desktop\"/>
    </mc:Choice>
  </mc:AlternateContent>
  <xr:revisionPtr revIDLastSave="0" documentId="13_ncr:1_{9C67354E-AFF4-4A8C-8A75-AD7865E8BC94}" xr6:coauthVersionLast="47" xr6:coauthVersionMax="47" xr10:uidLastSave="{00000000-0000-0000-0000-000000000000}"/>
  <bookViews>
    <workbookView xWindow="-108" yWindow="-108" windowWidth="23256" windowHeight="12576" tabRatio="862" xr2:uid="{B00FE160-25DC-487C-94D4-05D3AF66DB65}"/>
  </bookViews>
  <sheets>
    <sheet name="Mensual per estació" sheetId="14" r:id="rId1"/>
    <sheet name="DADES" sheetId="1" state="hidden" r:id="rId2"/>
  </sheets>
  <externalReferences>
    <externalReference r:id="rId3"/>
    <externalReference r:id="rId4"/>
    <externalReference r:id="rId5"/>
    <externalReference r:id="rId6"/>
  </externalReferences>
  <definedNames>
    <definedName name="_xlnm._FilterDatabase" hidden="1">#REF!</definedName>
    <definedName name="_kk2" hidden="1">{#N/A,#N/A,FALSE,"ORDRE"}</definedName>
    <definedName name="_qq2" hidden="1">{#N/A,#N/A,FALSE,"ORDRE"}</definedName>
    <definedName name="ANY">DADES!$C$4</definedName>
    <definedName name="ANY_ATM">'[1]Dades d''entrada'!$E$5</definedName>
    <definedName name="ATMDHomo">#REF!</definedName>
    <definedName name="ATMDPressup">#REF!</definedName>
    <definedName name="ATMDReal">#REF!</definedName>
    <definedName name="ATMDValidaciones">#REF!</definedName>
    <definedName name="BESCANVIS_DESTI">#REF!</definedName>
    <definedName name="BESCANVIS_O_RESUM">#REF!</definedName>
    <definedName name="BESCANVIS_ORIGEN">#REF!</definedName>
    <definedName name="Consulta_desde_SDM" hidden="1">'[2]Bescanvis Titol'!#REF!</definedName>
    <definedName name="DADES_O_RESUM">#REF!</definedName>
    <definedName name="DiesDissabtes">DADES!$D$11</definedName>
    <definedName name="DiesDivendres">DADES!$D$12</definedName>
    <definedName name="DiesFestius">DADES!$E$11</definedName>
    <definedName name="DiesLaborables">DADES!$C$11</definedName>
    <definedName name="DiesMes">DADES!$F$11</definedName>
    <definedName name="EVO_DIS">#REF!</definedName>
    <definedName name="EVO_DIS_KEY">#REF!</definedName>
    <definedName name="EVO_FES">#REF!</definedName>
    <definedName name="EVO_FES_KEY">#REF!</definedName>
    <definedName name="EVO_LAB">#REF!</definedName>
    <definedName name="EVO_LAB_KEY">#REF!</definedName>
    <definedName name="EVOLUCIO_INI_RANGS">#REF!</definedName>
    <definedName name="EVOLUCIO_O_RESUM">#REF!</definedName>
    <definedName name="HistActRealDissabtes">'Mensual per estació'!$T$7</definedName>
    <definedName name="HistActRealFeiner">'Mensual per estació'!$E$7</definedName>
    <definedName name="HistActRealFestius">'Mensual per estació'!$AI$7</definedName>
    <definedName name="HistActRealODis">'Mensual per estació'!$BP$7:$BP$236</definedName>
    <definedName name="HistActRealOFes">'Mensual per estació'!$BQ$7:$BQ$236</definedName>
    <definedName name="HistActRealOLab">'Mensual per estació'!$BO$7:$BO$236</definedName>
    <definedName name="HISTÒRIC_ANTERIOR_DISSABTES">'[3]Línies-Dissabtes-Hist. anterior'!$BZ$6:$CC$116</definedName>
    <definedName name="HISTÒRIC_ANTERIOR_FEINERS">'[3]Línies-Feiners-Hist. anterior'!$BZ$6:$CC$116</definedName>
    <definedName name="HISTÒRIC_ANTERIOR_FESTIUS">'[3]Línies-Festius-Hist. anterior'!$BZ$6:$CC$116</definedName>
    <definedName name="HISTÒRIC_ANTERIOR_MENSUAL">'[3]Línies-Mensual-Hist. Anterior'!$AQ$6:$AT$116</definedName>
    <definedName name="HOLABCN_D">#REF!</definedName>
    <definedName name="HOLABCN_O">#REF!</definedName>
    <definedName name="HOLABCN_X_RESUM">#REF!</definedName>
    <definedName name="kk" hidden="1">{#N/A,#N/A,FALSE,"ORDRE"}</definedName>
    <definedName name="kk_1" hidden="1">{#N/A,#N/A,FALSE,"ORDRE"}</definedName>
    <definedName name="MENSTIPDIA_X_HISTORIC">'[3]HISTÒRIC TOTAL X TIPUS DIA'!$D$18:$F$18</definedName>
    <definedName name="MES">DADES!$C$3</definedName>
    <definedName name="MES_ACTUAL_AA_CON_HUELGAS">'[3]Xarxa-Viatgers-Tipus de dia'!$Z$7</definedName>
    <definedName name="MES_ACTUAL_CON_HUELGAS">[3]HOMOGENEÏTZACIONS!$AF$77</definedName>
    <definedName name="MES_TXT">DADES!$D$11</definedName>
    <definedName name="MESTXT">DADES!$C$7</definedName>
    <definedName name="MESTXTANTERIOR">DADES!$C$8</definedName>
    <definedName name="NUM_INFORME">[3]DADES!$C$10</definedName>
    <definedName name="PARAM_LINIES">[3]Linies!$B$15:$I$168</definedName>
    <definedName name="PASS1_DESTI">#REF!</definedName>
    <definedName name="PASS1_ORIGEN">#REF!</definedName>
    <definedName name="PASS2_D_DISSABTE">#REF!</definedName>
    <definedName name="PASS2_D_FEINER">#REF!</definedName>
    <definedName name="PASS2_D_FESTIU">#REF!</definedName>
    <definedName name="PASS2_O_DISSABTE">#REF!</definedName>
    <definedName name="PASS2_O_FEINER">#REF!</definedName>
    <definedName name="PASS2_O_FESTIU">#REF!</definedName>
    <definedName name="PASS2ESP_COP">#REF!</definedName>
    <definedName name="PASSATGE_O_RESUM">#REF!</definedName>
    <definedName name="precissio">DADES!$C$13</definedName>
    <definedName name="qq" hidden="1">{#N/A,#N/A,FALSE,"ORDRE"}</definedName>
    <definedName name="qq_1" hidden="1">{#N/A,#N/A,FALSE,"ORDRE"}</definedName>
    <definedName name="SETMANA_X_RESUM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331101</definedName>
    <definedName name="TARIFMIT_X_RESUM">#REF!</definedName>
    <definedName name="TAULA_DISSABTES">'[3]Línies-Dissabtes'!$B$8:$W$117</definedName>
    <definedName name="TAULA_FEINERS">'[3]Línies-Feiners'!$B$8:$W$117</definedName>
    <definedName name="TAULA_FESTIUS">'[3]Línies-Festius'!$B$8:$W$117</definedName>
    <definedName name="TAULA_MENSUAL">'[3]Línies-Mensual'!$B$8:$R$117</definedName>
    <definedName name="TEXTE_ANYMES_EDICIÓ">[3]DADES!$C$9</definedName>
    <definedName name="TEXTE_MES_ANY_ACTUAL">[3]DADES!$C$17</definedName>
    <definedName name="TEXTE_MES_ANY_ANTERIOR">[3]DADES!$D$17</definedName>
    <definedName name="TEXTO_BUSCADO">'[4]Llistat d''esdeveniments'!$E$5</definedName>
    <definedName name="TH_DESTI">#REF!</definedName>
    <definedName name="TH_O_RESUM">#REF!</definedName>
    <definedName name="TH_ORIGEN">#REF!</definedName>
    <definedName name="TH_RECONSTRUIR_MES">#REF!</definedName>
    <definedName name="TITOLS_DESTI">#REF!</definedName>
    <definedName name="TITOLS_O_RESUM">#REF!</definedName>
    <definedName name="TITOLS_ORIGEN">#REF!</definedName>
    <definedName name="VALSESTMENS_O_RESUM" localSheetId="0">'Mensual per estació'!$AV$2:$BJ$236</definedName>
    <definedName name="wrn.prueba." localSheetId="0" hidden="1">{#N/A,#N/A,FALSE,"ORDRE"}</definedName>
    <definedName name="wrn.prueba." hidden="1">{#N/A,#N/A,FALSE,"ORDRE"}</definedName>
    <definedName name="wrn.prueba._1" hidden="1">{#N/A,#N/A,FALSE,"ORDRE"}</definedName>
    <definedName name="wrn.prueba2" localSheetId="0" hidden="1">{#N/A,#N/A,FALSE,"ORDRE"}</definedName>
    <definedName name="wrn.prueba2" hidden="1">{#N/A,#N/A,FALSE,"ORDRE"}</definedName>
    <definedName name="wrn.prueba2_1" hidden="1">{#N/A,#N/A,FALSE,"ORDRE"}</definedName>
    <definedName name="wrn.prueba22" hidden="1">{#N/A,#N/A,FALSE,"ORDRE"}</definedName>
    <definedName name="wrn.prueba3" hidden="1">{#N/A,#N/A,FALSE,"ORDRE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66" uniqueCount="235">
  <si>
    <t>GENER-2025</t>
  </si>
  <si>
    <t>Laborables</t>
  </si>
  <si>
    <t>Dissabtes</t>
  </si>
  <si>
    <t>Festius</t>
  </si>
  <si>
    <t>GENER</t>
  </si>
  <si>
    <t>FEBRER</t>
  </si>
  <si>
    <t>MARÇ</t>
  </si>
  <si>
    <t>ABRIL</t>
  </si>
  <si>
    <t>MAIG</t>
  </si>
  <si>
    <t>JUNY</t>
  </si>
  <si>
    <t>JULIOL</t>
  </si>
  <si>
    <t>AGOST</t>
  </si>
  <si>
    <t>SETEMBRE</t>
  </si>
  <si>
    <t>OCTUBRE</t>
  </si>
  <si>
    <t>NOVEMBRE</t>
  </si>
  <si>
    <t>DESEMBRE</t>
  </si>
  <si>
    <t>DISSABTES</t>
  </si>
  <si>
    <t>FESTIUS</t>
  </si>
  <si>
    <t>TOTAL</t>
  </si>
  <si>
    <t>FUNICULAR</t>
  </si>
  <si>
    <t>Mes</t>
  </si>
  <si>
    <t>VIATGERS REALS LÍNIA 1 (FEINERS)</t>
  </si>
  <si>
    <t>VIATGERS REALS LÍNIA 1 (DISSABTES)</t>
  </si>
  <si>
    <t>VIATGERS REALS LÍNIA 1 (FESTIUS)</t>
  </si>
  <si>
    <t>VIATGERS REALS LÍNIA 1 (MENSUAL)</t>
  </si>
  <si>
    <t>DADES DEL MES ACTUAL DEL FULL ORDRE</t>
  </si>
  <si>
    <t>LABORABLES</t>
  </si>
  <si>
    <t>LÍNIA  1</t>
  </si>
  <si>
    <t>DESEMBRE 2024</t>
  </si>
  <si>
    <t>ACUMULAT</t>
  </si>
  <si>
    <t>ESTACIÓ</t>
  </si>
  <si>
    <t>HOSPITAL DE BELLVITGE</t>
  </si>
  <si>
    <t>BELLVITGE</t>
  </si>
  <si>
    <t>AV. CARRILET</t>
  </si>
  <si>
    <t>R.J.OLIVERAS</t>
  </si>
  <si>
    <t>CAN SERRA</t>
  </si>
  <si>
    <t>FLORIDA</t>
  </si>
  <si>
    <t>TORRASSA</t>
  </si>
  <si>
    <t>STA. EULÀLIA</t>
  </si>
  <si>
    <t>MERCAT NOU</t>
  </si>
  <si>
    <t>PL. DE SANTS</t>
  </si>
  <si>
    <t>HOSTAFRANCS</t>
  </si>
  <si>
    <t>ESPANYA</t>
  </si>
  <si>
    <t>ROCAFORT</t>
  </si>
  <si>
    <t>URGELL</t>
  </si>
  <si>
    <t>UNIVERSITAT</t>
  </si>
  <si>
    <t>CATALUNYA</t>
  </si>
  <si>
    <t>URQUINAONA</t>
  </si>
  <si>
    <t>ARC DEL TRIOMF</t>
  </si>
  <si>
    <t>MARINA</t>
  </si>
  <si>
    <t>GLÒRIES</t>
  </si>
  <si>
    <t>CLOT</t>
  </si>
  <si>
    <t>NAVAS</t>
  </si>
  <si>
    <t>SAGRERA</t>
  </si>
  <si>
    <t>FABRA I PUIG</t>
  </si>
  <si>
    <t>ST. ANDREU</t>
  </si>
  <si>
    <t>TORRAS I BAGES</t>
  </si>
  <si>
    <t>TRINITAT VELLA</t>
  </si>
  <si>
    <t>BARÓ DE VIVER</t>
  </si>
  <si>
    <t>STA. COLOMA</t>
  </si>
  <si>
    <t>FONDO</t>
  </si>
  <si>
    <t>VIATGERS REALS LÍNIA 2 (FEINERS)</t>
  </si>
  <si>
    <t>VIATGERS REALS LÍNIA 2 (DISSABTES)</t>
  </si>
  <si>
    <t>VIATGERS REALS LÍNIA 2 (FESTIUS)</t>
  </si>
  <si>
    <t>VIATGERS REALS LÍNIA 2 (MENSUAL)</t>
  </si>
  <si>
    <t>LÍNIA  2</t>
  </si>
  <si>
    <t>PARAL.LEL</t>
  </si>
  <si>
    <t>SANT ANTONI</t>
  </si>
  <si>
    <t>PG. DE GRÀCIA</t>
  </si>
  <si>
    <t>TETUAN</t>
  </si>
  <si>
    <t>MONUMENTAL</t>
  </si>
  <si>
    <t>SGDA. FAMÍLIA</t>
  </si>
  <si>
    <t>ENCANTS</t>
  </si>
  <si>
    <t>BAC DE RODA</t>
  </si>
  <si>
    <t>SANT MARTÍ</t>
  </si>
  <si>
    <t>LA PAU</t>
  </si>
  <si>
    <t>VERNEDA</t>
  </si>
  <si>
    <t>ARTIGUES | S. ADRIÀ</t>
  </si>
  <si>
    <t>SANT ROC</t>
  </si>
  <si>
    <t>GORG</t>
  </si>
  <si>
    <t>PEP VENTURA</t>
  </si>
  <si>
    <t>BADALONA | POMPEU FABRA</t>
  </si>
  <si>
    <t>VIATGERS REALS LÍNIA 3 (FEINERS)</t>
  </si>
  <si>
    <t>VIATGERS REALS LÍNIA 3 (DISSABTES)</t>
  </si>
  <si>
    <t>VIATGERS REALS LÍNIA 3 (FESTIUS)</t>
  </si>
  <si>
    <t>VIATGERS REALS LÍNIA 3 (MENSUAL)</t>
  </si>
  <si>
    <t>LÍNIA  3</t>
  </si>
  <si>
    <t>Z.UNIVERSITÀRIA</t>
  </si>
  <si>
    <t>PALAU REIAL</t>
  </si>
  <si>
    <t>MARIA CRISTINA</t>
  </si>
  <si>
    <t>LES CORTS</t>
  </si>
  <si>
    <t>PL. DEL CENTRE</t>
  </si>
  <si>
    <t>SANTS ESTACIÓ</t>
  </si>
  <si>
    <t>TARRAGONA</t>
  </si>
  <si>
    <t>POBLE SEC</t>
  </si>
  <si>
    <t>DRASSANES</t>
  </si>
  <si>
    <t>LICEU</t>
  </si>
  <si>
    <t>P. DE GRÀCIA</t>
  </si>
  <si>
    <t>DIAGONAL</t>
  </si>
  <si>
    <t>FONTANA</t>
  </si>
  <si>
    <t>LESSEPS</t>
  </si>
  <si>
    <t>VALLCARCA</t>
  </si>
  <si>
    <t>PENITENTS</t>
  </si>
  <si>
    <t>VALL D´HEBRON</t>
  </si>
  <si>
    <t>MONTBAU</t>
  </si>
  <si>
    <t>MUNDET</t>
  </si>
  <si>
    <t>VALLDAURA</t>
  </si>
  <si>
    <t>CANYELLES</t>
  </si>
  <si>
    <t>ROQUETES</t>
  </si>
  <si>
    <t>TRINITAT NOVA</t>
  </si>
  <si>
    <t>VIATGERS REALS LÍNIA 4 (FEINERS)</t>
  </si>
  <si>
    <t>VIATGERS REALS LÍNIA 4 (DISSABTES)</t>
  </si>
  <si>
    <t>VIATGERS REALS LÍNIA 4 (FESTIUS)</t>
  </si>
  <si>
    <t>VIATGERS REALS LÍNIA 4 (MENSUAL)</t>
  </si>
  <si>
    <t>LÍNIA  4</t>
  </si>
  <si>
    <t>BESÒS</t>
  </si>
  <si>
    <t>BESÒS MAR</t>
  </si>
  <si>
    <t>MARESME - FÒRUM</t>
  </si>
  <si>
    <t>SELVA DE MAR</t>
  </si>
  <si>
    <t>POBLENOU</t>
  </si>
  <si>
    <t>LLACUNA</t>
  </si>
  <si>
    <t>BOGATELL</t>
  </si>
  <si>
    <t>CIUTADELLA</t>
  </si>
  <si>
    <t>BARCELONETA</t>
  </si>
  <si>
    <t>JAUME I</t>
  </si>
  <si>
    <t>GIRONA</t>
  </si>
  <si>
    <t>VERDAGUER</t>
  </si>
  <si>
    <t>JOANIC</t>
  </si>
  <si>
    <t>ALFONS X</t>
  </si>
  <si>
    <t>GUINARDÓ</t>
  </si>
  <si>
    <t>MARAGALL</t>
  </si>
  <si>
    <t>LLUCMAJOR</t>
  </si>
  <si>
    <t>VIA JÚLIA</t>
  </si>
  <si>
    <t>VIATGERS REALS LÍNIA 5 (FEINERS)</t>
  </si>
  <si>
    <t>VIATGERS REALS LÍNIA 5 (DISSABTES)</t>
  </si>
  <si>
    <t>VIATGERS REALS LÍNIA 5 (FESTIUS)</t>
  </si>
  <si>
    <t>VIATGERS REALS LÍNIA 5 (MENSUAL)</t>
  </si>
  <si>
    <t>LÍNIA  5</t>
  </si>
  <si>
    <t>CORNELLÀ CENTRE</t>
  </si>
  <si>
    <t>GAVARRA</t>
  </si>
  <si>
    <t>ST. ILDEFONS</t>
  </si>
  <si>
    <t>CAN BOIXERES</t>
  </si>
  <si>
    <t>CAN VIDALET</t>
  </si>
  <si>
    <t>PUBILLA CASAS</t>
  </si>
  <si>
    <t>ERNEST LLUCH</t>
  </si>
  <si>
    <t>COLLBLANC</t>
  </si>
  <si>
    <t>BADAL</t>
  </si>
  <si>
    <t>ENTENÇA</t>
  </si>
  <si>
    <t>H. CLÍNIC</t>
  </si>
  <si>
    <t>H. DE ST. PAU</t>
  </si>
  <si>
    <t>CAMP DE L´ARPA</t>
  </si>
  <si>
    <t>CONGRÉS</t>
  </si>
  <si>
    <t>VIRREI AMAT</t>
  </si>
  <si>
    <t>VILAPICINA</t>
  </si>
  <si>
    <t>HORTA</t>
  </si>
  <si>
    <t>EL CARMEL</t>
  </si>
  <si>
    <t>EL COLL | LA TEIXONERA</t>
  </si>
  <si>
    <t>VIATGERS REALS LÍNIA 9/10 NORD (FEINERS)</t>
  </si>
  <si>
    <t>VIATGERS REALS LÍNIA 9/10 NORD (DISSABTES)</t>
  </si>
  <si>
    <t>VIATGERS REALS LÍNIA 9/10 NORD (FESTIUS)</t>
  </si>
  <si>
    <t>VIATGERS REALS LÍNIA 9/10 NORD (MENSUAL)</t>
  </si>
  <si>
    <t>LÍNIA  9/10 N</t>
  </si>
  <si>
    <t>LÍNIA  9/10 NORD</t>
  </si>
  <si>
    <t>ONZE DE SETEMBRE</t>
  </si>
  <si>
    <t>BON PASTOR</t>
  </si>
  <si>
    <t>LLEFIÀ</t>
  </si>
  <si>
    <t>LA SALUT</t>
  </si>
  <si>
    <t>CAN PEIXAUET</t>
  </si>
  <si>
    <t>SANTA ROSA</t>
  </si>
  <si>
    <t>ESGLÉSIA MAJOR</t>
  </si>
  <si>
    <t>SINGUERLÍN</t>
  </si>
  <si>
    <t>CAN ZAM</t>
  </si>
  <si>
    <t>VIATGERS REALS LÍNIA 9/10 SUD (FEINERS)</t>
  </si>
  <si>
    <t>VIATGERS REALS LÍNIA 9/10 SUD (DISSABTES)</t>
  </si>
  <si>
    <t>VIATGERS REALS LÍNIA 9/10 SUD (FESTIUS)</t>
  </si>
  <si>
    <t>VIATGERS REALS LÍNIA 9/10 SUD (MENSUAL)</t>
  </si>
  <si>
    <t>LÍNIA  9/10 S</t>
  </si>
  <si>
    <t>LÍNIA  9/10 SUD</t>
  </si>
  <si>
    <t>AEROPORT T1</t>
  </si>
  <si>
    <t>AEROPORT T2</t>
  </si>
  <si>
    <t>MAS BLAU</t>
  </si>
  <si>
    <t>PARC NOU</t>
  </si>
  <si>
    <t>CÈNTRIC</t>
  </si>
  <si>
    <t>EL PRAT ESTACIÓ</t>
  </si>
  <si>
    <t>LES MORERES</t>
  </si>
  <si>
    <t>MERCABARNA</t>
  </si>
  <si>
    <t>PARC LOGÍSTIC</t>
  </si>
  <si>
    <t>FIRA</t>
  </si>
  <si>
    <t>EUROPA - FIRA</t>
  </si>
  <si>
    <t>CAN TRIES - GORNAL</t>
  </si>
  <si>
    <t>ZONA UNIVERSITÀRIA</t>
  </si>
  <si>
    <t>ZAL - RIU VELL</t>
  </si>
  <si>
    <t>ECOPARC</t>
  </si>
  <si>
    <t>P. COMERCIAL - LA FACTORIA</t>
  </si>
  <si>
    <t>ZONA FRANCA</t>
  </si>
  <si>
    <t>FOC</t>
  </si>
  <si>
    <t>FONERIA</t>
  </si>
  <si>
    <t>CIUTAT DE LA JUSTÍCIA</t>
  </si>
  <si>
    <t>PROVENÇANA</t>
  </si>
  <si>
    <t>VIATGERS REALS LÍNIA 11 (FEINERS)</t>
  </si>
  <si>
    <t>VIATGERS REALS LÍNIA 11 (DISSABTES)</t>
  </si>
  <si>
    <t>VIATGERS REALS LÍNIA 11 (FESTIUS)</t>
  </si>
  <si>
    <t>VIATGERS REALS LÍNIA 11 (MENSUAL)</t>
  </si>
  <si>
    <t>LÍNIA  11</t>
  </si>
  <si>
    <t>CASA DE L'AIGUA</t>
  </si>
  <si>
    <t>TORRE BARÓ|VALLBONA</t>
  </si>
  <si>
    <t>CIUTAT MERIDIANA</t>
  </si>
  <si>
    <t>CAN CUIÀS</t>
  </si>
  <si>
    <t>VIATGERS REALS FUNICULAR (FEINERS)</t>
  </si>
  <si>
    <t>VIATGERS REALS FUNICULAR (DISSABTES)</t>
  </si>
  <si>
    <t>VIATGERS REALS FUNICULAR (FESTIUS)</t>
  </si>
  <si>
    <t>VIATGERS REALS FUNICULAR (MENSUAL)</t>
  </si>
  <si>
    <t>Funicular - Paral·lel</t>
  </si>
  <si>
    <t>Funicular - Miramar</t>
  </si>
  <si>
    <t>TOTAL MES</t>
  </si>
  <si>
    <t>PASSATGE1</t>
  </si>
  <si>
    <t>L-1</t>
  </si>
  <si>
    <t>L-2</t>
  </si>
  <si>
    <t>L-3</t>
  </si>
  <si>
    <t>L-4</t>
  </si>
  <si>
    <t>L-5</t>
  </si>
  <si>
    <t>L-9/10 NORD</t>
  </si>
  <si>
    <t>L-9/10 SUD</t>
  </si>
  <si>
    <t>L-11</t>
  </si>
  <si>
    <t>Any</t>
  </si>
  <si>
    <t>Dades d'ús de SDM</t>
  </si>
  <si>
    <t>Any i mes d'edició</t>
  </si>
  <si>
    <t>Número d'informe</t>
  </si>
  <si>
    <t>(P-01/25)</t>
  </si>
  <si>
    <t>https://tmbbcn.sharepoint.com/sites/planifXarxa/Informes%20Planificaci/Forms/Informes%20Any%20actual.aspx?viewid=e9f4160e%2Df02d%2D4af3%2D8e70%2Db5c3c9f36b25</t>
  </si>
  <si>
    <t>Texte mes actual</t>
  </si>
  <si>
    <t>Texte mes anterior</t>
  </si>
  <si>
    <t>Total mes</t>
  </si>
  <si>
    <t>Dies</t>
  </si>
  <si>
    <t>Precissió requeri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F400]h:mm:ss\ AM/PM"/>
    <numFmt numFmtId="178" formatCode="#,##0.0000000"/>
  </numFmts>
  <fonts count="18" x14ac:knownFonts="1">
    <font>
      <sz val="10"/>
      <name val="Arial"/>
    </font>
    <font>
      <u/>
      <sz val="11"/>
      <color theme="10"/>
      <name val="Calibri"/>
      <family val="2"/>
      <scheme val="minor"/>
    </font>
    <font>
      <b/>
      <sz val="22"/>
      <name val="Arial"/>
      <family val="2"/>
    </font>
    <font>
      <sz val="8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u/>
      <sz val="10"/>
      <color theme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7"/>
      <name val="Verdana"/>
      <family val="2"/>
    </font>
    <font>
      <b/>
      <sz val="12"/>
      <name val="Arial"/>
      <family val="2"/>
    </font>
    <font>
      <sz val="16"/>
      <name val="Segoe UI Black"/>
      <family val="2"/>
    </font>
    <font>
      <i/>
      <sz val="10"/>
      <name val="Segoe UI"/>
      <family val="2"/>
    </font>
    <font>
      <b/>
      <sz val="8"/>
      <name val="Verdana"/>
      <family val="2"/>
    </font>
    <font>
      <b/>
      <sz val="14"/>
      <name val="Verdana"/>
      <family val="2"/>
    </font>
    <font>
      <sz val="8"/>
      <name val="Verdana"/>
      <family val="2"/>
    </font>
    <font>
      <b/>
      <i/>
      <sz val="10"/>
      <name val="Arial"/>
      <family val="2"/>
    </font>
    <font>
      <sz val="8"/>
      <color theme="0"/>
      <name val="Comic Sans MS"/>
      <family val="4"/>
    </font>
  </fonts>
  <fills count="20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0"/>
        <bgColor indexed="64"/>
      </patternFill>
    </fill>
    <fill>
      <patternFill patternType="gray125">
        <fgColor indexed="51"/>
      </patternFill>
    </fill>
    <fill>
      <patternFill patternType="gray125">
        <fgColor indexed="15"/>
      </patternFill>
    </fill>
    <fill>
      <patternFill patternType="gray125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65"/>
        <bgColor indexed="22"/>
      </patternFill>
    </fill>
    <fill>
      <patternFill patternType="gray125">
        <fgColor indexed="51"/>
        <bgColor indexed="22"/>
      </patternFill>
    </fill>
    <fill>
      <patternFill patternType="gray125">
        <fgColor indexed="15"/>
        <bgColor indexed="22"/>
      </patternFill>
    </fill>
    <fill>
      <patternFill patternType="gray125">
        <fgColor indexed="40"/>
        <bgColor indexed="22"/>
      </patternFill>
    </fill>
  </fills>
  <borders count="4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</borders>
  <cellStyleXfs count="8">
    <xf numFmtId="0" fontId="0" fillId="0" borderId="0"/>
    <xf numFmtId="0" fontId="6" fillId="0" borderId="0" applyNumberFormat="0" applyFill="0" applyBorder="0" applyAlignment="0" applyProtection="0"/>
    <xf numFmtId="0" fontId="8" fillId="0" borderId="0"/>
    <xf numFmtId="49" fontId="11" fillId="8" borderId="0">
      <alignment horizontal="centerContinuous" vertical="center"/>
    </xf>
    <xf numFmtId="49" fontId="12" fillId="8" borderId="0">
      <alignment horizontal="centerContinuous" vertical="center"/>
    </xf>
    <xf numFmtId="164" fontId="1" fillId="0" borderId="0" applyNumberFormat="0" applyFill="0" applyBorder="0" applyAlignment="0" applyProtection="0"/>
    <xf numFmtId="3" fontId="17" fillId="9" borderId="0" applyNumberFormat="0" applyAlignment="0" applyProtection="0">
      <alignment horizontal="left"/>
    </xf>
    <xf numFmtId="0" fontId="8" fillId="0" borderId="0"/>
  </cellStyleXfs>
  <cellXfs count="260">
    <xf numFmtId="0" fontId="0" fillId="0" borderId="0" xfId="0"/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0" xfId="0" applyFont="1"/>
    <xf numFmtId="0" fontId="4" fillId="0" borderId="0" xfId="0" applyFont="1"/>
    <xf numFmtId="0" fontId="5" fillId="0" borderId="0" xfId="0" applyFont="1"/>
    <xf numFmtId="3" fontId="3" fillId="0" borderId="0" xfId="0" applyNumberFormat="1" applyFont="1"/>
    <xf numFmtId="0" fontId="4" fillId="2" borderId="1" xfId="0" applyFont="1" applyFill="1" applyBorder="1"/>
    <xf numFmtId="0" fontId="5" fillId="3" borderId="2" xfId="0" applyFont="1" applyFill="1" applyBorder="1" applyAlignment="1" applyProtection="1">
      <alignment horizontal="center"/>
      <protection locked="0"/>
    </xf>
    <xf numFmtId="49" fontId="5" fillId="3" borderId="2" xfId="0" applyNumberFormat="1" applyFont="1" applyFill="1" applyBorder="1" applyAlignment="1" applyProtection="1">
      <alignment horizontal="center"/>
      <protection locked="0"/>
    </xf>
    <xf numFmtId="0" fontId="3" fillId="0" borderId="0" xfId="0" quotePrefix="1" applyFont="1" applyProtection="1">
      <protection locked="0"/>
    </xf>
    <xf numFmtId="0" fontId="6" fillId="0" borderId="0" xfId="1" applyFill="1" applyBorder="1" applyProtection="1"/>
    <xf numFmtId="0" fontId="3" fillId="0" borderId="2" xfId="0" applyFont="1" applyBorder="1" applyAlignment="1">
      <alignment horizontal="center"/>
    </xf>
    <xf numFmtId="0" fontId="3" fillId="4" borderId="2" xfId="0" applyFont="1" applyFill="1" applyBorder="1"/>
    <xf numFmtId="0" fontId="7" fillId="5" borderId="3" xfId="0" applyFont="1" applyFill="1" applyBorder="1" applyAlignment="1">
      <alignment horizontal="center"/>
    </xf>
    <xf numFmtId="0" fontId="7" fillId="5" borderId="4" xfId="0" applyFont="1" applyFill="1" applyBorder="1" applyAlignment="1">
      <alignment horizontal="center"/>
    </xf>
    <xf numFmtId="0" fontId="7" fillId="5" borderId="5" xfId="0" applyFont="1" applyFill="1" applyBorder="1" applyAlignment="1">
      <alignment horizontal="center"/>
    </xf>
    <xf numFmtId="0" fontId="3" fillId="6" borderId="6" xfId="0" applyFont="1" applyFill="1" applyBorder="1" applyAlignment="1">
      <alignment horizontal="center"/>
    </xf>
    <xf numFmtId="0" fontId="8" fillId="0" borderId="0" xfId="0" applyFont="1"/>
    <xf numFmtId="0" fontId="4" fillId="4" borderId="1" xfId="0" applyFont="1" applyFill="1" applyBorder="1"/>
    <xf numFmtId="0" fontId="3" fillId="3" borderId="2" xfId="0" applyFont="1" applyFill="1" applyBorder="1" applyProtection="1">
      <protection locked="0"/>
    </xf>
    <xf numFmtId="0" fontId="3" fillId="7" borderId="7" xfId="0" applyFont="1" applyFill="1" applyBorder="1" applyAlignment="1">
      <alignment horizontal="center"/>
    </xf>
    <xf numFmtId="0" fontId="3" fillId="7" borderId="8" xfId="0" applyFont="1" applyFill="1" applyBorder="1" applyAlignment="1">
      <alignment horizontal="center"/>
    </xf>
    <xf numFmtId="0" fontId="3" fillId="7" borderId="9" xfId="0" applyFont="1" applyFill="1" applyBorder="1" applyAlignment="1">
      <alignment horizontal="center"/>
    </xf>
    <xf numFmtId="0" fontId="3" fillId="7" borderId="10" xfId="0" applyFont="1" applyFill="1" applyBorder="1" applyAlignment="1">
      <alignment horizontal="center"/>
    </xf>
    <xf numFmtId="0" fontId="3" fillId="7" borderId="11" xfId="0" applyFont="1" applyFill="1" applyBorder="1" applyAlignment="1">
      <alignment horizontal="center"/>
    </xf>
    <xf numFmtId="0" fontId="3" fillId="7" borderId="12" xfId="0" applyFont="1" applyFill="1" applyBorder="1" applyAlignment="1">
      <alignment horizontal="center"/>
    </xf>
    <xf numFmtId="0" fontId="17" fillId="0" borderId="0" xfId="6" applyNumberFormat="1" applyFill="1" applyAlignment="1"/>
    <xf numFmtId="0" fontId="0" fillId="0" borderId="0" xfId="0" applyAlignment="1">
      <alignment horizontal="centerContinuous"/>
    </xf>
    <xf numFmtId="0" fontId="5" fillId="0" borderId="0" xfId="0" applyFont="1" applyAlignment="1">
      <alignment horizontal="center"/>
    </xf>
    <xf numFmtId="1" fontId="3" fillId="0" borderId="0" xfId="0" applyNumberFormat="1" applyFont="1"/>
    <xf numFmtId="3" fontId="0" fillId="0" borderId="0" xfId="0" applyNumberFormat="1"/>
    <xf numFmtId="0" fontId="0" fillId="10" borderId="0" xfId="0" applyFill="1"/>
    <xf numFmtId="3" fontId="3" fillId="0" borderId="17" xfId="0" applyNumberFormat="1" applyFont="1" applyBorder="1"/>
    <xf numFmtId="3" fontId="3" fillId="0" borderId="22" xfId="0" applyNumberFormat="1" applyFont="1" applyBorder="1"/>
    <xf numFmtId="3" fontId="3" fillId="0" borderId="25" xfId="0" applyNumberFormat="1" applyFont="1" applyBorder="1"/>
    <xf numFmtId="3" fontId="3" fillId="0" borderId="27" xfId="0" applyNumberFormat="1" applyFont="1" applyBorder="1"/>
    <xf numFmtId="3" fontId="3" fillId="0" borderId="13" xfId="0" applyNumberFormat="1" applyFont="1" applyBorder="1"/>
    <xf numFmtId="3" fontId="3" fillId="0" borderId="24" xfId="0" applyNumberFormat="1" applyFont="1" applyBorder="1"/>
    <xf numFmtId="0" fontId="3" fillId="10" borderId="0" xfId="0" applyFont="1" applyFill="1"/>
    <xf numFmtId="0" fontId="5" fillId="10" borderId="0" xfId="0" applyFont="1" applyFill="1"/>
    <xf numFmtId="0" fontId="14" fillId="0" borderId="0" xfId="0" applyFont="1" applyAlignment="1">
      <alignment horizontal="centerContinuous" vertical="center"/>
    </xf>
    <xf numFmtId="0" fontId="0" fillId="0" borderId="9" xfId="0" applyBorder="1"/>
    <xf numFmtId="1" fontId="3" fillId="0" borderId="0" xfId="0" applyNumberFormat="1" applyFont="1" applyAlignment="1">
      <alignment horizontal="center"/>
    </xf>
    <xf numFmtId="0" fontId="0" fillId="0" borderId="10" xfId="0" applyBorder="1"/>
    <xf numFmtId="1" fontId="13" fillId="5" borderId="7" xfId="0" applyNumberFormat="1" applyFont="1" applyFill="1" applyBorder="1" applyAlignment="1">
      <alignment horizontal="centerContinuous"/>
    </xf>
    <xf numFmtId="1" fontId="13" fillId="5" borderId="8" xfId="0" applyNumberFormat="1" applyFont="1" applyFill="1" applyBorder="1" applyAlignment="1">
      <alignment horizontal="centerContinuous"/>
    </xf>
    <xf numFmtId="1" fontId="15" fillId="5" borderId="35" xfId="0" applyNumberFormat="1" applyFont="1" applyFill="1" applyBorder="1"/>
    <xf numFmtId="1" fontId="15" fillId="5" borderId="33" xfId="0" applyNumberFormat="1" applyFont="1" applyFill="1" applyBorder="1"/>
    <xf numFmtId="1" fontId="15" fillId="5" borderId="36" xfId="0" applyNumberFormat="1" applyFont="1" applyFill="1" applyBorder="1"/>
    <xf numFmtId="1" fontId="5" fillId="0" borderId="0" xfId="0" applyNumberFormat="1" applyFont="1"/>
    <xf numFmtId="1" fontId="5" fillId="0" borderId="37" xfId="0" applyNumberFormat="1" applyFont="1" applyBorder="1" applyAlignment="1">
      <alignment horizontal="centerContinuous"/>
    </xf>
    <xf numFmtId="1" fontId="13" fillId="5" borderId="9" xfId="0" applyNumberFormat="1" applyFont="1" applyFill="1" applyBorder="1" applyAlignment="1">
      <alignment horizontal="centerContinuous"/>
    </xf>
    <xf numFmtId="1" fontId="13" fillId="5" borderId="10" xfId="0" applyNumberFormat="1" applyFont="1" applyFill="1" applyBorder="1" applyAlignment="1">
      <alignment horizontal="centerContinuous"/>
    </xf>
    <xf numFmtId="1" fontId="13" fillId="5" borderId="32" xfId="0" applyNumberFormat="1" applyFont="1" applyFill="1" applyBorder="1" applyAlignment="1">
      <alignment horizontal="center"/>
    </xf>
    <xf numFmtId="1" fontId="13" fillId="5" borderId="14" xfId="0" applyNumberFormat="1" applyFont="1" applyFill="1" applyBorder="1" applyAlignment="1">
      <alignment horizontal="center"/>
    </xf>
    <xf numFmtId="1" fontId="13" fillId="5" borderId="38" xfId="0" applyNumberFormat="1" applyFont="1" applyFill="1" applyBorder="1" applyAlignment="1">
      <alignment horizontal="center"/>
    </xf>
    <xf numFmtId="1" fontId="13" fillId="5" borderId="11" xfId="0" applyNumberFormat="1" applyFont="1" applyFill="1" applyBorder="1" applyAlignment="1">
      <alignment horizontal="centerContinuous"/>
    </xf>
    <xf numFmtId="1" fontId="13" fillId="5" borderId="12" xfId="0" applyNumberFormat="1" applyFont="1" applyFill="1" applyBorder="1" applyAlignment="1">
      <alignment horizontal="centerContinuous"/>
    </xf>
    <xf numFmtId="1" fontId="9" fillId="5" borderId="40" xfId="0" applyNumberFormat="1" applyFont="1" applyFill="1" applyBorder="1" applyAlignment="1">
      <alignment horizontal="center"/>
    </xf>
    <xf numFmtId="1" fontId="9" fillId="5" borderId="41" xfId="0" applyNumberFormat="1" applyFont="1" applyFill="1" applyBorder="1" applyAlignment="1">
      <alignment horizontal="center"/>
    </xf>
    <xf numFmtId="1" fontId="9" fillId="5" borderId="42" xfId="0" applyNumberFormat="1" applyFont="1" applyFill="1" applyBorder="1" applyAlignment="1">
      <alignment horizontal="center"/>
    </xf>
    <xf numFmtId="1" fontId="5" fillId="0" borderId="39" xfId="0" applyNumberFormat="1" applyFont="1" applyBorder="1"/>
    <xf numFmtId="3" fontId="3" fillId="11" borderId="0" xfId="0" applyNumberFormat="1" applyFont="1" applyFill="1"/>
    <xf numFmtId="1" fontId="15" fillId="5" borderId="35" xfId="0" applyNumberFormat="1" applyFont="1" applyFill="1" applyBorder="1" applyProtection="1">
      <protection locked="0"/>
    </xf>
    <xf numFmtId="1" fontId="15" fillId="5" borderId="33" xfId="0" applyNumberFormat="1" applyFont="1" applyFill="1" applyBorder="1" applyProtection="1">
      <protection locked="0"/>
    </xf>
    <xf numFmtId="1" fontId="15" fillId="5" borderId="36" xfId="0" applyNumberFormat="1" applyFont="1" applyFill="1" applyBorder="1" applyProtection="1">
      <protection locked="0"/>
    </xf>
    <xf numFmtId="1" fontId="13" fillId="5" borderId="32" xfId="0" applyNumberFormat="1" applyFont="1" applyFill="1" applyBorder="1" applyAlignment="1" applyProtection="1">
      <alignment horizontal="center"/>
      <protection locked="0"/>
    </xf>
    <xf numFmtId="1" fontId="13" fillId="5" borderId="14" xfId="0" applyNumberFormat="1" applyFont="1" applyFill="1" applyBorder="1" applyAlignment="1" applyProtection="1">
      <alignment horizontal="center"/>
      <protection locked="0"/>
    </xf>
    <xf numFmtId="1" fontId="13" fillId="5" borderId="38" xfId="0" applyNumberFormat="1" applyFont="1" applyFill="1" applyBorder="1" applyAlignment="1" applyProtection="1">
      <alignment horizontal="center"/>
      <protection locked="0"/>
    </xf>
    <xf numFmtId="1" fontId="9" fillId="5" borderId="40" xfId="0" applyNumberFormat="1" applyFont="1" applyFill="1" applyBorder="1" applyAlignment="1" applyProtection="1">
      <alignment horizontal="center"/>
      <protection locked="0"/>
    </xf>
    <xf numFmtId="1" fontId="9" fillId="5" borderId="41" xfId="0" applyNumberFormat="1" applyFont="1" applyFill="1" applyBorder="1" applyAlignment="1" applyProtection="1">
      <alignment horizontal="center"/>
      <protection locked="0"/>
    </xf>
    <xf numFmtId="1" fontId="9" fillId="5" borderId="42" xfId="0" applyNumberFormat="1" applyFont="1" applyFill="1" applyBorder="1" applyAlignment="1" applyProtection="1">
      <alignment horizontal="center"/>
      <protection locked="0"/>
    </xf>
    <xf numFmtId="1" fontId="0" fillId="0" borderId="0" xfId="0" applyNumberFormat="1"/>
    <xf numFmtId="0" fontId="14" fillId="12" borderId="0" xfId="0" applyFont="1" applyFill="1" applyAlignment="1">
      <alignment horizontal="centerContinuous" vertical="center"/>
    </xf>
    <xf numFmtId="0" fontId="10" fillId="12" borderId="0" xfId="0" applyFont="1" applyFill="1" applyAlignment="1">
      <alignment horizontal="centerContinuous"/>
    </xf>
    <xf numFmtId="0" fontId="14" fillId="13" borderId="0" xfId="0" applyFont="1" applyFill="1" applyAlignment="1">
      <alignment horizontal="centerContinuous" vertical="center"/>
    </xf>
    <xf numFmtId="0" fontId="10" fillId="13" borderId="0" xfId="0" applyFont="1" applyFill="1" applyAlignment="1">
      <alignment horizontal="centerContinuous"/>
    </xf>
    <xf numFmtId="0" fontId="14" fillId="14" borderId="0" xfId="0" applyFont="1" applyFill="1" applyAlignment="1">
      <alignment horizontal="centerContinuous" vertical="center"/>
    </xf>
    <xf numFmtId="0" fontId="10" fillId="14" borderId="0" xfId="0" applyFont="1" applyFill="1" applyAlignment="1">
      <alignment horizontal="centerContinuous"/>
    </xf>
    <xf numFmtId="0" fontId="10" fillId="0" borderId="0" xfId="0" applyFont="1" applyAlignment="1">
      <alignment horizontal="centerContinuous"/>
    </xf>
    <xf numFmtId="0" fontId="0" fillId="15" borderId="0" xfId="0" applyFill="1"/>
    <xf numFmtId="1" fontId="7" fillId="0" borderId="0" xfId="0" applyNumberFormat="1" applyFont="1" applyAlignment="1">
      <alignment horizontal="centerContinuous"/>
    </xf>
    <xf numFmtId="1" fontId="3" fillId="0" borderId="0" xfId="0" applyNumberFormat="1" applyFont="1" applyAlignment="1">
      <alignment horizontal="centerContinuous"/>
    </xf>
    <xf numFmtId="0" fontId="5" fillId="12" borderId="0" xfId="0" applyFont="1" applyFill="1"/>
    <xf numFmtId="0" fontId="3" fillId="12" borderId="0" xfId="0" applyFont="1" applyFill="1"/>
    <xf numFmtId="0" fontId="5" fillId="13" borderId="0" xfId="0" applyFont="1" applyFill="1"/>
    <xf numFmtId="0" fontId="3" fillId="13" borderId="0" xfId="0" applyFont="1" applyFill="1"/>
    <xf numFmtId="0" fontId="5" fillId="14" borderId="0" xfId="0" applyFont="1" applyFill="1"/>
    <xf numFmtId="0" fontId="3" fillId="14" borderId="0" xfId="0" applyFont="1" applyFill="1"/>
    <xf numFmtId="0" fontId="0" fillId="0" borderId="28" xfId="0" applyBorder="1"/>
    <xf numFmtId="0" fontId="0" fillId="0" borderId="10" xfId="0" applyBorder="1" applyAlignment="1">
      <alignment horizontal="center"/>
    </xf>
    <xf numFmtId="0" fontId="3" fillId="16" borderId="0" xfId="0" applyFont="1" applyFill="1"/>
    <xf numFmtId="1" fontId="5" fillId="0" borderId="0" xfId="0" applyNumberFormat="1" applyFont="1" applyAlignment="1">
      <alignment horizontal="center"/>
    </xf>
    <xf numFmtId="1" fontId="5" fillId="0" borderId="44" xfId="0" applyNumberFormat="1" applyFont="1" applyBorder="1" applyAlignment="1">
      <alignment horizontal="centerContinuous"/>
    </xf>
    <xf numFmtId="0" fontId="5" fillId="0" borderId="2" xfId="0" applyFont="1" applyBorder="1" applyAlignment="1">
      <alignment horizontal="centerContinuous"/>
    </xf>
    <xf numFmtId="1" fontId="5" fillId="12" borderId="19" xfId="0" applyNumberFormat="1" applyFont="1" applyFill="1" applyBorder="1" applyAlignment="1">
      <alignment horizontal="center"/>
    </xf>
    <xf numFmtId="1" fontId="5" fillId="12" borderId="29" xfId="0" applyNumberFormat="1" applyFont="1" applyFill="1" applyBorder="1"/>
    <xf numFmtId="3" fontId="3" fillId="12" borderId="19" xfId="0" applyNumberFormat="1" applyFont="1" applyFill="1" applyBorder="1" applyProtection="1">
      <protection locked="0"/>
    </xf>
    <xf numFmtId="3" fontId="3" fillId="12" borderId="18" xfId="0" applyNumberFormat="1" applyFont="1" applyFill="1" applyBorder="1" applyProtection="1">
      <protection locked="0"/>
    </xf>
    <xf numFmtId="3" fontId="3" fillId="12" borderId="20" xfId="0" applyNumberFormat="1" applyFont="1" applyFill="1" applyBorder="1" applyProtection="1">
      <protection locked="0"/>
    </xf>
    <xf numFmtId="1" fontId="5" fillId="13" borderId="19" xfId="0" applyNumberFormat="1" applyFont="1" applyFill="1" applyBorder="1" applyAlignment="1">
      <alignment horizontal="center"/>
    </xf>
    <xf numFmtId="1" fontId="5" fillId="13" borderId="29" xfId="0" applyNumberFormat="1" applyFont="1" applyFill="1" applyBorder="1"/>
    <xf numFmtId="3" fontId="3" fillId="13" borderId="19" xfId="0" applyNumberFormat="1" applyFont="1" applyFill="1" applyBorder="1" applyProtection="1">
      <protection locked="0"/>
    </xf>
    <xf numFmtId="3" fontId="3" fillId="13" borderId="18" xfId="0" applyNumberFormat="1" applyFont="1" applyFill="1" applyBorder="1" applyProtection="1">
      <protection locked="0"/>
    </xf>
    <xf numFmtId="3" fontId="3" fillId="13" borderId="20" xfId="0" applyNumberFormat="1" applyFont="1" applyFill="1" applyBorder="1" applyProtection="1">
      <protection locked="0"/>
    </xf>
    <xf numFmtId="1" fontId="5" fillId="14" borderId="19" xfId="0" applyNumberFormat="1" applyFont="1" applyFill="1" applyBorder="1" applyAlignment="1">
      <alignment horizontal="center"/>
    </xf>
    <xf numFmtId="1" fontId="5" fillId="14" borderId="29" xfId="0" applyNumberFormat="1" applyFont="1" applyFill="1" applyBorder="1"/>
    <xf numFmtId="3" fontId="3" fillId="14" borderId="19" xfId="0" applyNumberFormat="1" applyFont="1" applyFill="1" applyBorder="1" applyProtection="1">
      <protection locked="0"/>
    </xf>
    <xf numFmtId="3" fontId="3" fillId="14" borderId="18" xfId="0" applyNumberFormat="1" applyFont="1" applyFill="1" applyBorder="1" applyProtection="1">
      <protection locked="0"/>
    </xf>
    <xf numFmtId="3" fontId="3" fillId="14" borderId="20" xfId="0" applyNumberFormat="1" applyFont="1" applyFill="1" applyBorder="1" applyProtection="1">
      <protection locked="0"/>
    </xf>
    <xf numFmtId="1" fontId="5" fillId="0" borderId="19" xfId="0" applyNumberFormat="1" applyFont="1" applyBorder="1" applyAlignment="1">
      <alignment horizontal="center"/>
    </xf>
    <xf numFmtId="1" fontId="5" fillId="0" borderId="29" xfId="0" applyNumberFormat="1" applyFont="1" applyBorder="1"/>
    <xf numFmtId="3" fontId="3" fillId="0" borderId="19" xfId="0" applyNumberFormat="1" applyFont="1" applyBorder="1"/>
    <xf numFmtId="3" fontId="3" fillId="0" borderId="18" xfId="0" applyNumberFormat="1" applyFont="1" applyBorder="1"/>
    <xf numFmtId="3" fontId="3" fillId="0" borderId="20" xfId="0" applyNumberFormat="1" applyFont="1" applyBorder="1"/>
    <xf numFmtId="1" fontId="5" fillId="0" borderId="39" xfId="0" applyNumberFormat="1" applyFont="1" applyBorder="1" applyAlignment="1">
      <alignment horizontal="center"/>
    </xf>
    <xf numFmtId="3" fontId="0" fillId="0" borderId="10" xfId="0" applyNumberFormat="1" applyBorder="1"/>
    <xf numFmtId="1" fontId="5" fillId="12" borderId="21" xfId="0" applyNumberFormat="1" applyFont="1" applyFill="1" applyBorder="1" applyAlignment="1">
      <alignment horizontal="center"/>
    </xf>
    <xf numFmtId="1" fontId="5" fillId="12" borderId="16" xfId="0" applyNumberFormat="1" applyFont="1" applyFill="1" applyBorder="1"/>
    <xf numFmtId="3" fontId="3" fillId="12" borderId="21" xfId="0" applyNumberFormat="1" applyFont="1" applyFill="1" applyBorder="1" applyProtection="1">
      <protection locked="0"/>
    </xf>
    <xf numFmtId="3" fontId="3" fillId="12" borderId="17" xfId="0" applyNumberFormat="1" applyFont="1" applyFill="1" applyBorder="1" applyProtection="1">
      <protection locked="0"/>
    </xf>
    <xf numFmtId="3" fontId="3" fillId="12" borderId="22" xfId="0" applyNumberFormat="1" applyFont="1" applyFill="1" applyBorder="1" applyProtection="1">
      <protection locked="0"/>
    </xf>
    <xf numFmtId="1" fontId="5" fillId="13" borderId="21" xfId="0" applyNumberFormat="1" applyFont="1" applyFill="1" applyBorder="1" applyAlignment="1">
      <alignment horizontal="center"/>
    </xf>
    <xf numFmtId="1" fontId="5" fillId="13" borderId="16" xfId="0" applyNumberFormat="1" applyFont="1" applyFill="1" applyBorder="1"/>
    <xf numFmtId="3" fontId="3" fillId="13" borderId="21" xfId="0" applyNumberFormat="1" applyFont="1" applyFill="1" applyBorder="1" applyProtection="1">
      <protection locked="0"/>
    </xf>
    <xf numFmtId="3" fontId="3" fillId="13" borderId="17" xfId="0" applyNumberFormat="1" applyFont="1" applyFill="1" applyBorder="1" applyProtection="1">
      <protection locked="0"/>
    </xf>
    <xf numFmtId="3" fontId="3" fillId="13" borderId="22" xfId="0" applyNumberFormat="1" applyFont="1" applyFill="1" applyBorder="1" applyProtection="1">
      <protection locked="0"/>
    </xf>
    <xf numFmtId="1" fontId="5" fillId="14" borderId="21" xfId="0" applyNumberFormat="1" applyFont="1" applyFill="1" applyBorder="1" applyAlignment="1">
      <alignment horizontal="center"/>
    </xf>
    <xf numFmtId="1" fontId="5" fillId="14" borderId="16" xfId="0" applyNumberFormat="1" applyFont="1" applyFill="1" applyBorder="1"/>
    <xf numFmtId="3" fontId="3" fillId="14" borderId="21" xfId="0" applyNumberFormat="1" applyFont="1" applyFill="1" applyBorder="1" applyProtection="1">
      <protection locked="0"/>
    </xf>
    <xf numFmtId="3" fontId="3" fillId="14" borderId="17" xfId="0" applyNumberFormat="1" applyFont="1" applyFill="1" applyBorder="1" applyProtection="1">
      <protection locked="0"/>
    </xf>
    <xf numFmtId="3" fontId="3" fillId="14" borderId="22" xfId="0" applyNumberFormat="1" applyFont="1" applyFill="1" applyBorder="1" applyProtection="1">
      <protection locked="0"/>
    </xf>
    <xf numFmtId="1" fontId="5" fillId="0" borderId="21" xfId="0" applyNumberFormat="1" applyFont="1" applyBorder="1" applyAlignment="1">
      <alignment horizontal="center"/>
    </xf>
    <xf numFmtId="1" fontId="5" fillId="0" borderId="16" xfId="0" applyNumberFormat="1" applyFont="1" applyBorder="1"/>
    <xf numFmtId="3" fontId="3" fillId="0" borderId="21" xfId="0" applyNumberFormat="1" applyFont="1" applyBorder="1"/>
    <xf numFmtId="1" fontId="5" fillId="12" borderId="26" xfId="0" applyNumberFormat="1" applyFont="1" applyFill="1" applyBorder="1" applyAlignment="1">
      <alignment horizontal="center"/>
    </xf>
    <xf numFmtId="1" fontId="5" fillId="12" borderId="15" xfId="0" applyNumberFormat="1" applyFont="1" applyFill="1" applyBorder="1"/>
    <xf numFmtId="3" fontId="3" fillId="12" borderId="23" xfId="0" applyNumberFormat="1" applyFont="1" applyFill="1" applyBorder="1" applyProtection="1">
      <protection locked="0"/>
    </xf>
    <xf numFmtId="3" fontId="3" fillId="12" borderId="13" xfId="0" applyNumberFormat="1" applyFont="1" applyFill="1" applyBorder="1" applyProtection="1">
      <protection locked="0"/>
    </xf>
    <xf numFmtId="3" fontId="3" fillId="12" borderId="24" xfId="0" applyNumberFormat="1" applyFont="1" applyFill="1" applyBorder="1" applyProtection="1">
      <protection locked="0"/>
    </xf>
    <xf numFmtId="1" fontId="5" fillId="13" borderId="26" xfId="0" applyNumberFormat="1" applyFont="1" applyFill="1" applyBorder="1" applyAlignment="1">
      <alignment horizontal="center"/>
    </xf>
    <xf numFmtId="1" fontId="5" fillId="13" borderId="15" xfId="0" applyNumberFormat="1" applyFont="1" applyFill="1" applyBorder="1"/>
    <xf numFmtId="3" fontId="3" fillId="13" borderId="23" xfId="0" applyNumberFormat="1" applyFont="1" applyFill="1" applyBorder="1" applyProtection="1">
      <protection locked="0"/>
    </xf>
    <xf numFmtId="3" fontId="3" fillId="13" borderId="13" xfId="0" applyNumberFormat="1" applyFont="1" applyFill="1" applyBorder="1" applyProtection="1">
      <protection locked="0"/>
    </xf>
    <xf numFmtId="3" fontId="3" fillId="13" borderId="24" xfId="0" applyNumberFormat="1" applyFont="1" applyFill="1" applyBorder="1" applyProtection="1">
      <protection locked="0"/>
    </xf>
    <xf numFmtId="1" fontId="5" fillId="14" borderId="26" xfId="0" applyNumberFormat="1" applyFont="1" applyFill="1" applyBorder="1" applyAlignment="1">
      <alignment horizontal="center"/>
    </xf>
    <xf numFmtId="1" fontId="5" fillId="14" borderId="15" xfId="0" applyNumberFormat="1" applyFont="1" applyFill="1" applyBorder="1"/>
    <xf numFmtId="3" fontId="3" fillId="14" borderId="23" xfId="0" applyNumberFormat="1" applyFont="1" applyFill="1" applyBorder="1" applyProtection="1">
      <protection locked="0"/>
    </xf>
    <xf numFmtId="3" fontId="3" fillId="14" borderId="13" xfId="0" applyNumberFormat="1" applyFont="1" applyFill="1" applyBorder="1" applyProtection="1">
      <protection locked="0"/>
    </xf>
    <xf numFmtId="3" fontId="3" fillId="14" borderId="24" xfId="0" applyNumberFormat="1" applyFont="1" applyFill="1" applyBorder="1" applyProtection="1">
      <protection locked="0"/>
    </xf>
    <xf numFmtId="1" fontId="5" fillId="0" borderId="26" xfId="0" applyNumberFormat="1" applyFont="1" applyBorder="1" applyAlignment="1">
      <alignment horizontal="center"/>
    </xf>
    <xf numFmtId="1" fontId="5" fillId="0" borderId="15" xfId="0" applyNumberFormat="1" applyFont="1" applyBorder="1"/>
    <xf numFmtId="3" fontId="3" fillId="0" borderId="23" xfId="0" applyNumberFormat="1" applyFont="1" applyBorder="1"/>
    <xf numFmtId="1" fontId="5" fillId="0" borderId="44" xfId="0" applyNumberFormat="1" applyFont="1" applyBorder="1" applyAlignment="1">
      <alignment horizontal="center"/>
    </xf>
    <xf numFmtId="1" fontId="5" fillId="17" borderId="1" xfId="0" applyNumberFormat="1" applyFont="1" applyFill="1" applyBorder="1" applyAlignment="1">
      <alignment horizontal="centerContinuous"/>
    </xf>
    <xf numFmtId="1" fontId="5" fillId="17" borderId="31" xfId="0" applyNumberFormat="1" applyFont="1" applyFill="1" applyBorder="1" applyAlignment="1">
      <alignment horizontal="centerContinuous"/>
    </xf>
    <xf numFmtId="3" fontId="3" fillId="17" borderId="3" xfId="0" applyNumberFormat="1" applyFont="1" applyFill="1" applyBorder="1" applyProtection="1">
      <protection locked="0"/>
    </xf>
    <xf numFmtId="3" fontId="3" fillId="17" borderId="4" xfId="0" applyNumberFormat="1" applyFont="1" applyFill="1" applyBorder="1" applyProtection="1">
      <protection locked="0"/>
    </xf>
    <xf numFmtId="3" fontId="3" fillId="17" borderId="6" xfId="0" applyNumberFormat="1" applyFont="1" applyFill="1" applyBorder="1" applyProtection="1">
      <protection locked="0"/>
    </xf>
    <xf numFmtId="1" fontId="5" fillId="18" borderId="1" xfId="0" applyNumberFormat="1" applyFont="1" applyFill="1" applyBorder="1" applyAlignment="1">
      <alignment horizontal="centerContinuous"/>
    </xf>
    <xf numFmtId="1" fontId="5" fillId="18" borderId="31" xfId="0" applyNumberFormat="1" applyFont="1" applyFill="1" applyBorder="1" applyAlignment="1">
      <alignment horizontal="centerContinuous"/>
    </xf>
    <xf numFmtId="3" fontId="3" fillId="18" borderId="3" xfId="0" applyNumberFormat="1" applyFont="1" applyFill="1" applyBorder="1" applyProtection="1">
      <protection locked="0"/>
    </xf>
    <xf numFmtId="3" fontId="3" fillId="18" borderId="4" xfId="0" applyNumberFormat="1" applyFont="1" applyFill="1" applyBorder="1" applyProtection="1">
      <protection locked="0"/>
    </xf>
    <xf numFmtId="3" fontId="3" fillId="18" borderId="6" xfId="0" applyNumberFormat="1" applyFont="1" applyFill="1" applyBorder="1" applyProtection="1">
      <protection locked="0"/>
    </xf>
    <xf numFmtId="1" fontId="5" fillId="19" borderId="1" xfId="0" applyNumberFormat="1" applyFont="1" applyFill="1" applyBorder="1" applyAlignment="1">
      <alignment horizontal="centerContinuous"/>
    </xf>
    <xf numFmtId="1" fontId="5" fillId="19" borderId="31" xfId="0" applyNumberFormat="1" applyFont="1" applyFill="1" applyBorder="1" applyAlignment="1">
      <alignment horizontal="centerContinuous"/>
    </xf>
    <xf numFmtId="3" fontId="3" fillId="19" borderId="3" xfId="0" applyNumberFormat="1" applyFont="1" applyFill="1" applyBorder="1" applyProtection="1">
      <protection locked="0"/>
    </xf>
    <xf numFmtId="3" fontId="3" fillId="19" borderId="4" xfId="0" applyNumberFormat="1" applyFont="1" applyFill="1" applyBorder="1" applyProtection="1">
      <protection locked="0"/>
    </xf>
    <xf numFmtId="3" fontId="3" fillId="19" borderId="6" xfId="0" applyNumberFormat="1" applyFont="1" applyFill="1" applyBorder="1" applyProtection="1">
      <protection locked="0"/>
    </xf>
    <xf numFmtId="1" fontId="5" fillId="5" borderId="1" xfId="0" applyNumberFormat="1" applyFont="1" applyFill="1" applyBorder="1" applyAlignment="1">
      <alignment horizontal="centerContinuous"/>
    </xf>
    <xf numFmtId="1" fontId="5" fillId="5" borderId="31" xfId="0" applyNumberFormat="1" applyFont="1" applyFill="1" applyBorder="1" applyAlignment="1">
      <alignment horizontal="centerContinuous"/>
    </xf>
    <xf numFmtId="3" fontId="3" fillId="5" borderId="3" xfId="0" applyNumberFormat="1" applyFont="1" applyFill="1" applyBorder="1"/>
    <xf numFmtId="3" fontId="3" fillId="5" borderId="4" xfId="0" applyNumberFormat="1" applyFont="1" applyFill="1" applyBorder="1"/>
    <xf numFmtId="3" fontId="3" fillId="5" borderId="6" xfId="0" applyNumberFormat="1" applyFont="1" applyFill="1" applyBorder="1"/>
    <xf numFmtId="1" fontId="5" fillId="5" borderId="2" xfId="0" applyNumberFormat="1" applyFont="1" applyFill="1" applyBorder="1" applyAlignment="1">
      <alignment horizontal="centerContinuous"/>
    </xf>
    <xf numFmtId="3" fontId="5" fillId="11" borderId="0" xfId="0" applyNumberFormat="1" applyFont="1" applyFill="1"/>
    <xf numFmtId="0" fontId="3" fillId="12" borderId="0" xfId="0" applyFont="1" applyFill="1" applyProtection="1">
      <protection locked="0"/>
    </xf>
    <xf numFmtId="0" fontId="3" fillId="13" borderId="0" xfId="0" applyFont="1" applyFill="1" applyProtection="1">
      <protection locked="0"/>
    </xf>
    <xf numFmtId="0" fontId="3" fillId="14" borderId="0" xfId="0" applyFont="1" applyFill="1" applyProtection="1">
      <protection locked="0"/>
    </xf>
    <xf numFmtId="0" fontId="10" fillId="12" borderId="0" xfId="0" applyFont="1" applyFill="1" applyAlignment="1" applyProtection="1">
      <alignment horizontal="centerContinuous"/>
      <protection locked="0"/>
    </xf>
    <xf numFmtId="0" fontId="10" fillId="13" borderId="0" xfId="0" applyFont="1" applyFill="1" applyAlignment="1" applyProtection="1">
      <alignment horizontal="centerContinuous"/>
      <protection locked="0"/>
    </xf>
    <xf numFmtId="0" fontId="10" fillId="14" borderId="0" xfId="0" applyFont="1" applyFill="1" applyAlignment="1" applyProtection="1">
      <alignment horizontal="centerContinuous"/>
      <protection locked="0"/>
    </xf>
    <xf numFmtId="0" fontId="5" fillId="0" borderId="28" xfId="0" applyFont="1" applyBorder="1"/>
    <xf numFmtId="1" fontId="5" fillId="12" borderId="21" xfId="0" applyNumberFormat="1" applyFont="1" applyFill="1" applyBorder="1"/>
    <xf numFmtId="1" fontId="5" fillId="13" borderId="21" xfId="0" applyNumberFormat="1" applyFont="1" applyFill="1" applyBorder="1"/>
    <xf numFmtId="1" fontId="5" fillId="14" borderId="21" xfId="0" applyNumberFormat="1" applyFont="1" applyFill="1" applyBorder="1"/>
    <xf numFmtId="1" fontId="5" fillId="0" borderId="21" xfId="0" applyNumberFormat="1" applyFont="1" applyBorder="1"/>
    <xf numFmtId="1" fontId="5" fillId="17" borderId="30" xfId="0" applyNumberFormat="1" applyFont="1" applyFill="1" applyBorder="1" applyAlignment="1">
      <alignment horizontal="centerContinuous"/>
    </xf>
    <xf numFmtId="1" fontId="5" fillId="18" borderId="30" xfId="0" applyNumberFormat="1" applyFont="1" applyFill="1" applyBorder="1" applyAlignment="1">
      <alignment horizontal="centerContinuous"/>
    </xf>
    <xf numFmtId="1" fontId="5" fillId="19" borderId="30" xfId="0" applyNumberFormat="1" applyFont="1" applyFill="1" applyBorder="1" applyAlignment="1">
      <alignment horizontal="centerContinuous"/>
    </xf>
    <xf numFmtId="1" fontId="5" fillId="5" borderId="30" xfId="0" applyNumberFormat="1" applyFont="1" applyFill="1" applyBorder="1" applyAlignment="1">
      <alignment horizontal="centerContinuous"/>
    </xf>
    <xf numFmtId="0" fontId="3" fillId="0" borderId="34" xfId="0" applyFont="1" applyBorder="1"/>
    <xf numFmtId="0" fontId="5" fillId="0" borderId="2" xfId="0" applyFont="1" applyBorder="1"/>
    <xf numFmtId="0" fontId="5" fillId="12" borderId="0" xfId="0" applyFont="1" applyFill="1" applyProtection="1">
      <protection locked="0"/>
    </xf>
    <xf numFmtId="0" fontId="5" fillId="13" borderId="0" xfId="0" applyFont="1" applyFill="1" applyProtection="1">
      <protection locked="0"/>
    </xf>
    <xf numFmtId="0" fontId="5" fillId="14" borderId="0" xfId="0" applyFont="1" applyFill="1" applyProtection="1">
      <protection locked="0"/>
    </xf>
    <xf numFmtId="1" fontId="5" fillId="12" borderId="23" xfId="0" applyNumberFormat="1" applyFont="1" applyFill="1" applyBorder="1"/>
    <xf numFmtId="1" fontId="5" fillId="13" borderId="23" xfId="0" applyNumberFormat="1" applyFont="1" applyFill="1" applyBorder="1"/>
    <xf numFmtId="1" fontId="5" fillId="14" borderId="23" xfId="0" applyNumberFormat="1" applyFont="1" applyFill="1" applyBorder="1"/>
    <xf numFmtId="1" fontId="5" fillId="0" borderId="23" xfId="0" applyNumberFormat="1" applyFont="1" applyBorder="1"/>
    <xf numFmtId="1" fontId="5" fillId="0" borderId="43" xfId="0" applyNumberFormat="1" applyFont="1" applyBorder="1"/>
    <xf numFmtId="1" fontId="5" fillId="12" borderId="26" xfId="0" applyNumberFormat="1" applyFont="1" applyFill="1" applyBorder="1"/>
    <xf numFmtId="1" fontId="5" fillId="12" borderId="27" xfId="0" applyNumberFormat="1" applyFont="1" applyFill="1" applyBorder="1"/>
    <xf numFmtId="3" fontId="3" fillId="12" borderId="26" xfId="0" applyNumberFormat="1" applyFont="1" applyFill="1" applyBorder="1" applyProtection="1">
      <protection locked="0"/>
    </xf>
    <xf numFmtId="3" fontId="3" fillId="12" borderId="25" xfId="0" applyNumberFormat="1" applyFont="1" applyFill="1" applyBorder="1" applyProtection="1">
      <protection locked="0"/>
    </xf>
    <xf numFmtId="3" fontId="3" fillId="12" borderId="27" xfId="0" applyNumberFormat="1" applyFont="1" applyFill="1" applyBorder="1" applyProtection="1">
      <protection locked="0"/>
    </xf>
    <xf numFmtId="1" fontId="5" fillId="13" borderId="26" xfId="0" applyNumberFormat="1" applyFont="1" applyFill="1" applyBorder="1"/>
    <xf numFmtId="1" fontId="5" fillId="13" borderId="27" xfId="0" applyNumberFormat="1" applyFont="1" applyFill="1" applyBorder="1"/>
    <xf numFmtId="3" fontId="3" fillId="13" borderId="26" xfId="0" applyNumberFormat="1" applyFont="1" applyFill="1" applyBorder="1" applyProtection="1">
      <protection locked="0"/>
    </xf>
    <xf numFmtId="3" fontId="3" fillId="13" borderId="25" xfId="0" applyNumberFormat="1" applyFont="1" applyFill="1" applyBorder="1" applyProtection="1">
      <protection locked="0"/>
    </xf>
    <xf numFmtId="3" fontId="3" fillId="13" borderId="27" xfId="0" applyNumberFormat="1" applyFont="1" applyFill="1" applyBorder="1" applyProtection="1">
      <protection locked="0"/>
    </xf>
    <xf numFmtId="1" fontId="5" fillId="14" borderId="26" xfId="0" applyNumberFormat="1" applyFont="1" applyFill="1" applyBorder="1"/>
    <xf numFmtId="1" fontId="5" fillId="14" borderId="27" xfId="0" applyNumberFormat="1" applyFont="1" applyFill="1" applyBorder="1"/>
    <xf numFmtId="3" fontId="3" fillId="14" borderId="26" xfId="0" applyNumberFormat="1" applyFont="1" applyFill="1" applyBorder="1" applyProtection="1">
      <protection locked="0"/>
    </xf>
    <xf numFmtId="3" fontId="3" fillId="14" borderId="25" xfId="0" applyNumberFormat="1" applyFont="1" applyFill="1" applyBorder="1" applyProtection="1">
      <protection locked="0"/>
    </xf>
    <xf numFmtId="3" fontId="3" fillId="14" borderId="27" xfId="0" applyNumberFormat="1" applyFont="1" applyFill="1" applyBorder="1" applyProtection="1">
      <protection locked="0"/>
    </xf>
    <xf numFmtId="1" fontId="5" fillId="0" borderId="26" xfId="0" applyNumberFormat="1" applyFont="1" applyBorder="1"/>
    <xf numFmtId="1" fontId="5" fillId="0" borderId="27" xfId="0" applyNumberFormat="1" applyFont="1" applyBorder="1"/>
    <xf numFmtId="3" fontId="3" fillId="0" borderId="26" xfId="0" applyNumberFormat="1" applyFont="1" applyBorder="1"/>
    <xf numFmtId="1" fontId="5" fillId="0" borderId="44" xfId="0" applyNumberFormat="1" applyFont="1" applyBorder="1"/>
    <xf numFmtId="1" fontId="5" fillId="0" borderId="0" xfId="0" applyNumberFormat="1" applyFont="1" applyAlignment="1">
      <alignment horizontal="centerContinuous"/>
    </xf>
    <xf numFmtId="1" fontId="5" fillId="0" borderId="34" xfId="0" applyNumberFormat="1" applyFont="1" applyBorder="1" applyAlignment="1">
      <alignment horizontal="centerContinuous"/>
    </xf>
    <xf numFmtId="0" fontId="0" fillId="0" borderId="11" xfId="0" applyBorder="1"/>
    <xf numFmtId="0" fontId="7" fillId="5" borderId="3" xfId="0" applyFont="1" applyFill="1" applyBorder="1"/>
    <xf numFmtId="3" fontId="7" fillId="5" borderId="4" xfId="0" applyNumberFormat="1" applyFont="1" applyFill="1" applyBorder="1"/>
    <xf numFmtId="3" fontId="7" fillId="5" borderId="6" xfId="0" applyNumberFormat="1" applyFont="1" applyFill="1" applyBorder="1"/>
    <xf numFmtId="3" fontId="7" fillId="5" borderId="30" xfId="0" applyNumberFormat="1" applyFont="1" applyFill="1" applyBorder="1"/>
    <xf numFmtId="1" fontId="5" fillId="10" borderId="1" xfId="0" applyNumberFormat="1" applyFont="1" applyFill="1" applyBorder="1" applyAlignment="1">
      <alignment horizontal="centerContinuous"/>
    </xf>
    <xf numFmtId="1" fontId="5" fillId="10" borderId="30" xfId="0" applyNumberFormat="1" applyFont="1" applyFill="1" applyBorder="1" applyAlignment="1">
      <alignment horizontal="centerContinuous"/>
    </xf>
    <xf numFmtId="3" fontId="3" fillId="10" borderId="18" xfId="0" applyNumberFormat="1" applyFont="1" applyFill="1" applyBorder="1"/>
    <xf numFmtId="3" fontId="3" fillId="10" borderId="20" xfId="0" applyNumberFormat="1" applyFont="1" applyFill="1" applyBorder="1"/>
    <xf numFmtId="1" fontId="3" fillId="10" borderId="0" xfId="0" applyNumberFormat="1" applyFont="1" applyFill="1"/>
    <xf numFmtId="3" fontId="3" fillId="10" borderId="25" xfId="0" applyNumberFormat="1" applyFont="1" applyFill="1" applyBorder="1"/>
    <xf numFmtId="3" fontId="3" fillId="10" borderId="27" xfId="0" applyNumberFormat="1" applyFont="1" applyFill="1" applyBorder="1"/>
    <xf numFmtId="3" fontId="0" fillId="10" borderId="3" xfId="0" applyNumberFormat="1" applyFill="1" applyBorder="1"/>
    <xf numFmtId="3" fontId="0" fillId="10" borderId="4" xfId="0" applyNumberFormat="1" applyFill="1" applyBorder="1"/>
    <xf numFmtId="3" fontId="0" fillId="10" borderId="6" xfId="0" applyNumberFormat="1" applyFill="1" applyBorder="1"/>
    <xf numFmtId="3" fontId="3" fillId="10" borderId="0" xfId="0" applyNumberFormat="1" applyFont="1" applyFill="1"/>
    <xf numFmtId="178" fontId="3" fillId="0" borderId="0" xfId="0" applyNumberFormat="1" applyFont="1"/>
    <xf numFmtId="0" fontId="5" fillId="12" borderId="3" xfId="0" applyFont="1" applyFill="1" applyBorder="1" applyAlignment="1">
      <alignment horizontal="center"/>
    </xf>
    <xf numFmtId="0" fontId="5" fillId="12" borderId="4" xfId="0" applyFont="1" applyFill="1" applyBorder="1" applyAlignment="1">
      <alignment horizontal="center"/>
    </xf>
    <xf numFmtId="0" fontId="5" fillId="12" borderId="6" xfId="0" applyFont="1" applyFill="1" applyBorder="1" applyAlignment="1">
      <alignment horizontal="center"/>
    </xf>
    <xf numFmtId="0" fontId="5" fillId="13" borderId="3" xfId="0" applyFont="1" applyFill="1" applyBorder="1" applyAlignment="1">
      <alignment horizontal="center"/>
    </xf>
    <xf numFmtId="0" fontId="5" fillId="13" borderId="4" xfId="0" applyFont="1" applyFill="1" applyBorder="1" applyAlignment="1">
      <alignment horizontal="center"/>
    </xf>
    <xf numFmtId="0" fontId="5" fillId="13" borderId="6" xfId="0" applyFont="1" applyFill="1" applyBorder="1" applyAlignment="1">
      <alignment horizontal="center"/>
    </xf>
    <xf numFmtId="0" fontId="5" fillId="14" borderId="3" xfId="0" applyFont="1" applyFill="1" applyBorder="1" applyAlignment="1">
      <alignment horizontal="center"/>
    </xf>
    <xf numFmtId="0" fontId="5" fillId="14" borderId="4" xfId="0" applyFont="1" applyFill="1" applyBorder="1" applyAlignment="1">
      <alignment horizontal="center"/>
    </xf>
    <xf numFmtId="0" fontId="5" fillId="14" borderId="6" xfId="0" applyFont="1" applyFill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7" fillId="0" borderId="0" xfId="0" applyFont="1" applyAlignment="1">
      <alignment horizontal="center"/>
    </xf>
    <xf numFmtId="3" fontId="0" fillId="0" borderId="17" xfId="0" applyNumberFormat="1" applyBorder="1"/>
    <xf numFmtId="3" fontId="16" fillId="0" borderId="30" xfId="0" applyNumberFormat="1" applyFont="1" applyBorder="1"/>
    <xf numFmtId="3" fontId="7" fillId="0" borderId="17" xfId="0" applyNumberFormat="1" applyFont="1" applyBorder="1"/>
    <xf numFmtId="1" fontId="5" fillId="12" borderId="45" xfId="0" applyNumberFormat="1" applyFont="1" applyFill="1" applyBorder="1"/>
    <xf numFmtId="1" fontId="5" fillId="13" borderId="45" xfId="0" applyNumberFormat="1" applyFont="1" applyFill="1" applyBorder="1"/>
    <xf numFmtId="1" fontId="5" fillId="14" borderId="45" xfId="0" applyNumberFormat="1" applyFont="1" applyFill="1" applyBorder="1"/>
    <xf numFmtId="1" fontId="5" fillId="0" borderId="45" xfId="0" applyNumberFormat="1" applyFont="1" applyBorder="1"/>
  </cellXfs>
  <cellStyles count="8">
    <cellStyle name="Enllaç" xfId="1" builtinId="8"/>
    <cellStyle name="Hipervínculo 2" xfId="5" xr:uid="{289A6518-2690-47E2-83D9-2626C0CFC3AE}"/>
    <cellStyle name="Normal" xfId="0" builtinId="0"/>
    <cellStyle name="Normal 4" xfId="7" xr:uid="{5E921AB7-2EC8-4632-9D60-159C4E1BA9F8}"/>
    <cellStyle name="Normal 5" xfId="2" xr:uid="{4F5FA3FF-512F-4955-B417-F03CCAADACBA}"/>
    <cellStyle name="REFERENCIAS" xfId="6" xr:uid="{EB2C3FBF-5641-40EC-8500-0E3F38DFC92F}"/>
    <cellStyle name="Subtítulo Página 2" xfId="4" xr:uid="{FD094C48-558B-4DE7-ABEB-1DCCFA3065BD}"/>
    <cellStyle name="Título Página" xfId="3" xr:uid="{5D12954F-9288-4B12-A541-FC0E0BD07E67}"/>
  </cellStyles>
  <dxfs count="7">
    <dxf>
      <font>
        <b/>
        <i val="0"/>
        <condense val="0"/>
        <extend val="0"/>
        <color indexed="34"/>
      </font>
      <fill>
        <patternFill>
          <bgColor indexed="10"/>
        </patternFill>
      </fill>
    </dxf>
    <dxf>
      <font>
        <b/>
        <i val="0"/>
        <condense val="0"/>
        <extend val="0"/>
        <color indexed="9"/>
      </font>
      <fill>
        <patternFill>
          <bgColor indexed="63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  <dxf>
      <font>
        <b/>
        <i val="0"/>
        <condense val="0"/>
        <extend val="0"/>
        <color indexed="13"/>
      </font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0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676275</xdr:colOff>
      <xdr:row>15</xdr:row>
      <xdr:rowOff>0</xdr:rowOff>
    </xdr:from>
    <xdr:to>
      <xdr:col>46</xdr:col>
      <xdr:colOff>76200</xdr:colOff>
      <xdr:row>16</xdr:row>
      <xdr:rowOff>28575</xdr:rowOff>
    </xdr:to>
    <xdr:sp macro="" textlink="">
      <xdr:nvSpPr>
        <xdr:cNvPr id="2" name="Text Box 16">
          <a:extLst>
            <a:ext uri="{FF2B5EF4-FFF2-40B4-BE49-F238E27FC236}">
              <a16:creationId xmlns:a16="http://schemas.microsoft.com/office/drawing/2014/main" id="{2D7B195E-E3DA-4B45-B030-FE4304D557B5}"/>
            </a:ext>
          </a:extLst>
        </xdr:cNvPr>
        <xdr:cNvSpPr txBox="1">
          <a:spLocks noChangeArrowheads="1"/>
        </xdr:cNvSpPr>
      </xdr:nvSpPr>
      <xdr:spPr bwMode="auto">
        <a:xfrm>
          <a:off x="6848475" y="2524125"/>
          <a:ext cx="762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Fulls%20Resum%20ATM\Gerencies%20y%20validacions%20METRO%20202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E$\Seguiment%20de%20la%20demanda%20de%20Metro\Generador\Dades%20SDM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.sharepoint.com/Seguiment%20de%20la%20demanda%20de%20Bus/Generador%202023-03/SDTB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mbbcn.sharepoint.com/sites/Planificacidelaxarxa/Documentos%20compartidos/Informaci&#243;%20Xarxa%20TMB/Esdeveniments/Esdevenime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es d'entrada"/>
      <sheetName val="Validacions"/>
      <sheetName val="Línies - Real"/>
      <sheetName val="Línies - Pressupost"/>
      <sheetName val="Línies - HOMOGENEÏTZAD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ó"/>
      <sheetName val="Noms normalitzats"/>
      <sheetName val="Laborables-TIT"/>
      <sheetName val="Dissabtes-TIT"/>
      <sheetName val="Festiu-TIT"/>
      <sheetName val="Validacions setmanals"/>
      <sheetName val="Validacions Estacio"/>
      <sheetName val="Validacions Titol"/>
      <sheetName val="Bescanvis Titol"/>
      <sheetName val="Validacions Estacio - 2"/>
      <sheetName val="TH Laborables"/>
      <sheetName val="TH Divendres"/>
      <sheetName val="TH Dissabtes"/>
      <sheetName val="TH Festius"/>
      <sheetName val="Frau Laborables"/>
      <sheetName val="Frau Divendres"/>
      <sheetName val="Frau Dissabtes"/>
      <sheetName val="Frau Festius"/>
      <sheetName val="Titols TMP"/>
      <sheetName val="HolaBCN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ADES"/>
      <sheetName val="Linies"/>
      <sheetName val="PARAM# Exportación"/>
      <sheetName val="IMP FEINER LINIA"/>
      <sheetName val="IMP DISSABTE LINIA"/>
      <sheetName val="IMP FESTIU LINIA"/>
      <sheetName val="IMP HOLABCN"/>
      <sheetName val="IMP TARIFA_MITJA"/>
      <sheetName val="IMP VALS_TITOLS_LINIA"/>
      <sheetName val="IMP BESCANVIS"/>
      <sheetName val="IMP VALS_MES_TITOL_ZONA"/>
      <sheetName val="IMP MENSUAL TITOLS"/>
      <sheetName val="IMP MENSUAL LINIA"/>
      <sheetName val="IMP SETMANAL"/>
      <sheetName val="IMP PERFIL"/>
      <sheetName val="IMP MENSUAL TIPUS DIA"/>
      <sheetName val="Portada"/>
      <sheetName val="Índex-Edició"/>
      <sheetName val="Índex-Resum"/>
      <sheetName val="Introducció"/>
      <sheetName val="Resum del mes"/>
      <sheetName val="Línies-Feiners"/>
      <sheetName val="Línies-Dissabtes"/>
      <sheetName val="Línies-Festius"/>
      <sheetName val="Línies-Mensual"/>
      <sheetName val="Ponent-Línies"/>
      <sheetName val="Horta-Línies"/>
      <sheetName val="Triangle-Línies"/>
      <sheetName val="Zona Franca-Línies"/>
      <sheetName val="Xarxa-Viatgers-Km-Hores"/>
      <sheetName val="Xarxa-Viatgers-Tipus de dia"/>
      <sheetName val="Xarxa-Indicadors"/>
      <sheetName val="SETMANAL - HISTÒRIC"/>
      <sheetName val="Xarxa-Setmanal"/>
      <sheetName val="Línies-Feiners-Històric actual"/>
      <sheetName val="Línies-Feiners-Hist. anterior"/>
      <sheetName val="Línies-Dissabtes-Hist. actual"/>
      <sheetName val="Línies-Dissabtes-Hist. anterior"/>
      <sheetName val="Línies-Festius-Històric actual"/>
      <sheetName val="Línies-Festius-Hist. anterior"/>
      <sheetName val="Línies-Mensual-Històric actual"/>
      <sheetName val="Línies-Mensual-Hist. Anterior"/>
      <sheetName val="HISTÒRIC TOTAL X TIPUS DIA"/>
      <sheetName val="EVO. MENSUAL ACTUAL"/>
      <sheetName val="EVO. MENSUAL ANTERIOR"/>
      <sheetName val="Línies-HolaBCN!"/>
      <sheetName val="Xarxa-Títols"/>
      <sheetName val="TITOLS.presentació"/>
      <sheetName val="Xarxa-Bescanvis"/>
      <sheetName val="TARIFPOND.càlcul"/>
      <sheetName val="Xarxa-Tarifa Mitjana"/>
      <sheetName val="TARIFMIT.presentació"/>
      <sheetName val="Línies-Títols"/>
      <sheetName val="Línies-Perfil horari"/>
      <sheetName val="PERFILS PRESENTACIÓ"/>
      <sheetName val="Línies-Gràfics-Comparativa"/>
      <sheetName val="ajuda"/>
      <sheetName val="HOMOGENEÏTZACIONS"/>
      <sheetName val="Xarxa-Validacions"/>
      <sheetName val="Operatives-Validacions"/>
      <sheetName val="Operatives-Pressupost"/>
      <sheetName val="Operatives-Homog."/>
      <sheetName val="classificació ABC"/>
      <sheetName val="Gradacions ABC"/>
      <sheetName val="Línies-Feiners-Evolució"/>
      <sheetName val="Línies-Dissabtes-Evolució"/>
      <sheetName val="Línies-Festius-Evolució"/>
      <sheetName val="Control de gestió - Títols"/>
      <sheetName val="Guanyen-Perden"/>
      <sheetName val="AJUDA (Word i Eis)"/>
      <sheetName val="Fets destacats"/>
      <sheetName val="ORDRE"/>
    </sheetNames>
    <sheetDataSet>
      <sheetData sheetId="0" refreshError="1"/>
      <sheetData sheetId="1">
        <row r="7">
          <cell r="C7">
            <v>3</v>
          </cell>
        </row>
        <row r="9">
          <cell r="C9" t="str">
            <v>juliol-2023</v>
          </cell>
        </row>
        <row r="10">
          <cell r="C10" t="str">
            <v>(P-17/23)</v>
          </cell>
        </row>
        <row r="17">
          <cell r="C17" t="str">
            <v>MARÇ 2023</v>
          </cell>
          <cell r="D17" t="str">
            <v>MARÇ 2022</v>
          </cell>
        </row>
      </sheetData>
      <sheetData sheetId="2">
        <row r="15">
          <cell r="B15" t="str">
            <v>6</v>
          </cell>
          <cell r="C15">
            <v>80</v>
          </cell>
          <cell r="D15">
            <v>2.5662810856685701</v>
          </cell>
          <cell r="E15">
            <v>80</v>
          </cell>
          <cell r="F15">
            <v>2.5662810856685701</v>
          </cell>
          <cell r="G15">
            <v>80</v>
          </cell>
          <cell r="H15">
            <v>2.5662810856685701</v>
          </cell>
          <cell r="I15" t="str">
            <v>triangle</v>
          </cell>
        </row>
        <row r="16">
          <cell r="B16" t="str">
            <v>7</v>
          </cell>
          <cell r="C16">
            <v>110</v>
          </cell>
          <cell r="D16">
            <v>2.9333123923053011</v>
          </cell>
          <cell r="E16">
            <v>110</v>
          </cell>
          <cell r="F16">
            <v>2.9333123923053011</v>
          </cell>
          <cell r="G16">
            <v>110</v>
          </cell>
          <cell r="H16">
            <v>2.9333123923053011</v>
          </cell>
          <cell r="I16" t="str">
            <v>triangle</v>
          </cell>
        </row>
        <row r="17">
          <cell r="B17" t="str">
            <v>11</v>
          </cell>
          <cell r="C17">
            <v>80</v>
          </cell>
          <cell r="D17">
            <v>2.2260484836558647</v>
          </cell>
          <cell r="E17">
            <v>80</v>
          </cell>
          <cell r="F17">
            <v>2.2260484836558647</v>
          </cell>
          <cell r="G17">
            <v>80</v>
          </cell>
          <cell r="H17">
            <v>2.2260484836558647</v>
          </cell>
          <cell r="I17" t="str">
            <v>triangle</v>
          </cell>
        </row>
        <row r="18">
          <cell r="B18" t="str">
            <v>13</v>
          </cell>
          <cell r="C18">
            <v>60</v>
          </cell>
          <cell r="D18">
            <v>2.9015889603185459</v>
          </cell>
          <cell r="E18">
            <v>60</v>
          </cell>
          <cell r="F18">
            <v>2.9015889603185459</v>
          </cell>
          <cell r="G18">
            <v>60</v>
          </cell>
          <cell r="H18">
            <v>2.9015889603185459</v>
          </cell>
          <cell r="I18" t="str">
            <v>ponent</v>
          </cell>
        </row>
        <row r="19">
          <cell r="B19" t="str">
            <v>19</v>
          </cell>
          <cell r="C19">
            <v>80</v>
          </cell>
          <cell r="D19">
            <v>2.4414362452591849</v>
          </cell>
          <cell r="E19">
            <v>80</v>
          </cell>
          <cell r="F19">
            <v>2.4414362452591849</v>
          </cell>
          <cell r="G19">
            <v>80</v>
          </cell>
          <cell r="H19">
            <v>2.4414362452591849</v>
          </cell>
          <cell r="I19" t="str">
            <v>horta</v>
          </cell>
        </row>
        <row r="20">
          <cell r="B20" t="str">
            <v>21</v>
          </cell>
          <cell r="C20">
            <v>80</v>
          </cell>
          <cell r="D20">
            <v>8.2840318441449714</v>
          </cell>
          <cell r="E20">
            <v>80</v>
          </cell>
          <cell r="F20">
            <v>8.2840318441449714</v>
          </cell>
          <cell r="G20">
            <v>80</v>
          </cell>
          <cell r="H20">
            <v>8.2840318441449714</v>
          </cell>
          <cell r="I20" t="str">
            <v>ponent</v>
          </cell>
        </row>
        <row r="21">
          <cell r="B21" t="str">
            <v>22</v>
          </cell>
          <cell r="C21">
            <v>110</v>
          </cell>
          <cell r="D21">
            <v>2.3214953019696329</v>
          </cell>
          <cell r="E21">
            <v>110</v>
          </cell>
          <cell r="F21">
            <v>2.3214953019696329</v>
          </cell>
          <cell r="G21">
            <v>110</v>
          </cell>
          <cell r="H21">
            <v>2.3214953019696329</v>
          </cell>
          <cell r="I21" t="str">
            <v>horta</v>
          </cell>
        </row>
        <row r="22">
          <cell r="B22" t="str">
            <v>23</v>
          </cell>
          <cell r="C22">
            <v>80</v>
          </cell>
          <cell r="D22">
            <v>5.0973719626168199</v>
          </cell>
          <cell r="E22">
            <v>80</v>
          </cell>
          <cell r="F22">
            <v>5.0973719626168199</v>
          </cell>
          <cell r="G22">
            <v>80</v>
          </cell>
          <cell r="H22">
            <v>5.0973719626168199</v>
          </cell>
          <cell r="I22" t="str">
            <v>ponent</v>
          </cell>
        </row>
        <row r="23">
          <cell r="B23" t="str">
            <v>24</v>
          </cell>
          <cell r="C23">
            <v>80</v>
          </cell>
          <cell r="D23">
            <v>2.4173886913010461</v>
          </cell>
          <cell r="E23">
            <v>80</v>
          </cell>
          <cell r="F23">
            <v>2.4173886913010461</v>
          </cell>
          <cell r="G23">
            <v>80</v>
          </cell>
          <cell r="H23">
            <v>2.4173886913010461</v>
          </cell>
          <cell r="I23" t="str">
            <v>horta</v>
          </cell>
        </row>
        <row r="24">
          <cell r="B24" t="str">
            <v>27</v>
          </cell>
          <cell r="C24">
            <v>80</v>
          </cell>
          <cell r="D24">
            <v>2.6176368027399923</v>
          </cell>
          <cell r="E24">
            <v>80</v>
          </cell>
          <cell r="F24">
            <v>2.6176368027399923</v>
          </cell>
          <cell r="G24">
            <v>80</v>
          </cell>
          <cell r="H24">
            <v>2.6176368027399923</v>
          </cell>
          <cell r="I24" t="str">
            <v>zona franca</v>
          </cell>
        </row>
        <row r="25">
          <cell r="B25" t="str">
            <v>33</v>
          </cell>
          <cell r="C25">
            <v>110</v>
          </cell>
          <cell r="D25">
            <v>3.035742856148568</v>
          </cell>
          <cell r="E25">
            <v>110</v>
          </cell>
          <cell r="F25">
            <v>3.035742856148568</v>
          </cell>
          <cell r="G25">
            <v>110</v>
          </cell>
          <cell r="H25">
            <v>3.035742856148568</v>
          </cell>
          <cell r="I25" t="str">
            <v>triangle</v>
          </cell>
        </row>
        <row r="26">
          <cell r="B26" t="str">
            <v>34</v>
          </cell>
          <cell r="C26">
            <v>80</v>
          </cell>
          <cell r="D26">
            <v>2.7933373486796014</v>
          </cell>
          <cell r="E26">
            <v>80</v>
          </cell>
          <cell r="F26">
            <v>2.7933373486796014</v>
          </cell>
          <cell r="G26">
            <v>80</v>
          </cell>
          <cell r="H26">
            <v>2.7933373486796014</v>
          </cell>
          <cell r="I26" t="str">
            <v>triangle</v>
          </cell>
        </row>
        <row r="27">
          <cell r="B27" t="str">
            <v>39</v>
          </cell>
          <cell r="C27">
            <v>80</v>
          </cell>
          <cell r="D27">
            <v>2.2802842898619478</v>
          </cell>
          <cell r="E27">
            <v>80</v>
          </cell>
          <cell r="F27">
            <v>2.2802842898619478</v>
          </cell>
          <cell r="G27">
            <v>80</v>
          </cell>
          <cell r="H27">
            <v>2.2802842898619478</v>
          </cell>
          <cell r="I27" t="str">
            <v>zona franca</v>
          </cell>
        </row>
        <row r="28">
          <cell r="B28" t="str">
            <v>46</v>
          </cell>
          <cell r="C28">
            <v>80</v>
          </cell>
          <cell r="D28">
            <v>8.3415169677267489</v>
          </cell>
          <cell r="E28">
            <v>80</v>
          </cell>
          <cell r="F28">
            <v>8.3415169677267489</v>
          </cell>
          <cell r="G28">
            <v>80</v>
          </cell>
          <cell r="H28">
            <v>8.3415169677267489</v>
          </cell>
          <cell r="I28" t="str">
            <v>ponent</v>
          </cell>
        </row>
        <row r="29">
          <cell r="B29" t="str">
            <v>47</v>
          </cell>
          <cell r="C29">
            <v>80</v>
          </cell>
          <cell r="D29">
            <v>2.3615504683670405</v>
          </cell>
          <cell r="E29">
            <v>80</v>
          </cell>
          <cell r="F29">
            <v>2.3615504683670405</v>
          </cell>
          <cell r="G29">
            <v>80</v>
          </cell>
          <cell r="H29">
            <v>2.3615504683670405</v>
          </cell>
          <cell r="I29" t="str">
            <v>horta</v>
          </cell>
        </row>
        <row r="30">
          <cell r="B30" t="str">
            <v>52</v>
          </cell>
          <cell r="C30">
            <v>80</v>
          </cell>
          <cell r="D30">
            <v>2</v>
          </cell>
          <cell r="E30">
            <v>80</v>
          </cell>
          <cell r="F30">
            <v>2</v>
          </cell>
          <cell r="G30">
            <v>80</v>
          </cell>
          <cell r="H30">
            <v>2</v>
          </cell>
          <cell r="I30" t="str">
            <v>zona franca</v>
          </cell>
        </row>
        <row r="31">
          <cell r="B31" t="str">
            <v>54</v>
          </cell>
          <cell r="C31">
            <v>80</v>
          </cell>
          <cell r="D31">
            <v>2.4960833423307034</v>
          </cell>
          <cell r="E31">
            <v>80</v>
          </cell>
          <cell r="F31">
            <v>2.4960833423307034</v>
          </cell>
          <cell r="G31">
            <v>80</v>
          </cell>
          <cell r="H31">
            <v>2.4960833423307034</v>
          </cell>
          <cell r="I31" t="str">
            <v>zona franca</v>
          </cell>
        </row>
        <row r="32">
          <cell r="B32" t="str">
            <v>55</v>
          </cell>
          <cell r="C32">
            <v>80</v>
          </cell>
          <cell r="D32">
            <v>2.4233754824431823</v>
          </cell>
          <cell r="E32">
            <v>80</v>
          </cell>
          <cell r="F32">
            <v>2.4233754824431823</v>
          </cell>
          <cell r="G32">
            <v>80</v>
          </cell>
          <cell r="H32">
            <v>2.4233754824431823</v>
          </cell>
          <cell r="I32" t="str">
            <v>zona franca</v>
          </cell>
        </row>
        <row r="33">
          <cell r="B33" t="str">
            <v>59</v>
          </cell>
          <cell r="C33">
            <v>80</v>
          </cell>
          <cell r="D33">
            <v>2.4907584031457302</v>
          </cell>
          <cell r="E33">
            <v>80</v>
          </cell>
          <cell r="F33">
            <v>2.4907584031457302</v>
          </cell>
          <cell r="G33">
            <v>80</v>
          </cell>
          <cell r="H33">
            <v>2.4907584031457302</v>
          </cell>
          <cell r="I33" t="str">
            <v>zona franca</v>
          </cell>
        </row>
        <row r="34">
          <cell r="B34" t="str">
            <v>60</v>
          </cell>
          <cell r="C34">
            <v>80</v>
          </cell>
          <cell r="D34">
            <v>4.3087843814710842</v>
          </cell>
          <cell r="E34">
            <v>110</v>
          </cell>
          <cell r="F34">
            <v>4.3087843814710842</v>
          </cell>
          <cell r="G34">
            <v>110</v>
          </cell>
          <cell r="H34">
            <v>4.3087843814710842</v>
          </cell>
          <cell r="I34" t="str">
            <v>triangle</v>
          </cell>
        </row>
        <row r="35">
          <cell r="B35" t="str">
            <v>62</v>
          </cell>
          <cell r="C35">
            <v>80</v>
          </cell>
          <cell r="D35">
            <v>4.751552866978809</v>
          </cell>
          <cell r="E35">
            <v>80</v>
          </cell>
          <cell r="F35">
            <v>4.751552866978809</v>
          </cell>
          <cell r="G35">
            <v>80</v>
          </cell>
          <cell r="H35">
            <v>4.751552866978809</v>
          </cell>
          <cell r="I35" t="str">
            <v>horta</v>
          </cell>
        </row>
        <row r="36">
          <cell r="B36" t="str">
            <v>63</v>
          </cell>
          <cell r="C36">
            <v>80</v>
          </cell>
          <cell r="D36">
            <v>3.3476907585665239</v>
          </cell>
          <cell r="E36">
            <v>80</v>
          </cell>
          <cell r="F36">
            <v>3.3476907585665239</v>
          </cell>
          <cell r="G36">
            <v>80</v>
          </cell>
          <cell r="H36">
            <v>3.3476907585665239</v>
          </cell>
          <cell r="I36" t="str">
            <v>zona franca</v>
          </cell>
        </row>
        <row r="37">
          <cell r="B37" t="str">
            <v>65</v>
          </cell>
          <cell r="C37">
            <v>110</v>
          </cell>
          <cell r="D37">
            <v>4.8219013424178243</v>
          </cell>
          <cell r="E37">
            <v>110</v>
          </cell>
          <cell r="F37">
            <v>4.8219013424178243</v>
          </cell>
          <cell r="G37">
            <v>110</v>
          </cell>
          <cell r="H37">
            <v>4.8219013424178243</v>
          </cell>
          <cell r="I37" t="str">
            <v>ponent</v>
          </cell>
        </row>
        <row r="38">
          <cell r="B38" t="str">
            <v>67</v>
          </cell>
          <cell r="C38">
            <v>110</v>
          </cell>
          <cell r="D38">
            <v>3.5350421599827273</v>
          </cell>
          <cell r="E38">
            <v>110</v>
          </cell>
          <cell r="F38">
            <v>3.5350421599827273</v>
          </cell>
          <cell r="G38">
            <v>110</v>
          </cell>
          <cell r="H38">
            <v>3.5350421599827273</v>
          </cell>
          <cell r="I38" t="str">
            <v>zona franca</v>
          </cell>
        </row>
        <row r="39">
          <cell r="B39" t="str">
            <v>68</v>
          </cell>
          <cell r="C39">
            <v>80</v>
          </cell>
          <cell r="D39">
            <v>3.3807810697808041</v>
          </cell>
          <cell r="E39">
            <v>80</v>
          </cell>
          <cell r="F39">
            <v>3.3807810697808041</v>
          </cell>
          <cell r="G39">
            <v>80</v>
          </cell>
          <cell r="H39">
            <v>3.3807810697808041</v>
          </cell>
          <cell r="I39" t="str">
            <v>zona franca</v>
          </cell>
        </row>
        <row r="40">
          <cell r="B40" t="str">
            <v>70</v>
          </cell>
          <cell r="C40">
            <v>80</v>
          </cell>
          <cell r="D40">
            <v>1.8161319744034856</v>
          </cell>
          <cell r="E40">
            <v>80</v>
          </cell>
          <cell r="F40">
            <v>1.8161319744034856</v>
          </cell>
          <cell r="G40">
            <v>80</v>
          </cell>
          <cell r="H40">
            <v>1.8161319744034856</v>
          </cell>
          <cell r="I40" t="str">
            <v>ponent</v>
          </cell>
        </row>
        <row r="41">
          <cell r="B41" t="str">
            <v>76</v>
          </cell>
          <cell r="C41">
            <v>80</v>
          </cell>
          <cell r="D41">
            <v>2.8910208425541279</v>
          </cell>
          <cell r="E41">
            <v>80</v>
          </cell>
          <cell r="F41">
            <v>2.8910208425541279</v>
          </cell>
          <cell r="G41">
            <v>80</v>
          </cell>
          <cell r="H41">
            <v>2.8910208425541279</v>
          </cell>
          <cell r="I41" t="str">
            <v>horta</v>
          </cell>
        </row>
        <row r="42">
          <cell r="B42" t="str">
            <v>78</v>
          </cell>
          <cell r="C42">
            <v>80</v>
          </cell>
          <cell r="D42">
            <v>2.9499792525917403</v>
          </cell>
          <cell r="E42">
            <v>80</v>
          </cell>
          <cell r="F42">
            <v>2.9499792525917403</v>
          </cell>
          <cell r="G42">
            <v>80</v>
          </cell>
          <cell r="H42">
            <v>2.9499792525917403</v>
          </cell>
          <cell r="I42" t="str">
            <v>zona franca</v>
          </cell>
        </row>
        <row r="43">
          <cell r="B43" t="str">
            <v>79</v>
          </cell>
          <cell r="C43">
            <v>80</v>
          </cell>
          <cell r="D43">
            <v>3.0352024320030915</v>
          </cell>
          <cell r="E43">
            <v>80</v>
          </cell>
          <cell r="F43">
            <v>3.0352024320030915</v>
          </cell>
          <cell r="G43">
            <v>80</v>
          </cell>
          <cell r="H43">
            <v>3.0352024320030915</v>
          </cell>
          <cell r="I43" t="str">
            <v>ponent</v>
          </cell>
        </row>
        <row r="44">
          <cell r="B44" t="str">
            <v>91</v>
          </cell>
          <cell r="C44">
            <v>80</v>
          </cell>
          <cell r="D44">
            <v>2.5457281892500729</v>
          </cell>
          <cell r="E44">
            <v>80</v>
          </cell>
          <cell r="F44">
            <v>2.5457281892500729</v>
          </cell>
          <cell r="G44">
            <v>80</v>
          </cell>
          <cell r="H44">
            <v>2.5457281892500729</v>
          </cell>
          <cell r="I44" t="str">
            <v>ponent</v>
          </cell>
        </row>
        <row r="45">
          <cell r="B45" t="str">
            <v>94</v>
          </cell>
          <cell r="C45">
            <v>80</v>
          </cell>
          <cell r="D45">
            <v>2.6227625664497682</v>
          </cell>
          <cell r="E45">
            <v>80</v>
          </cell>
          <cell r="F45">
            <v>2.6227625664497682</v>
          </cell>
          <cell r="G45">
            <v>80</v>
          </cell>
          <cell r="H45">
            <v>2.6227625664497682</v>
          </cell>
          <cell r="I45" t="str">
            <v>zona franca</v>
          </cell>
        </row>
        <row r="46">
          <cell r="B46" t="str">
            <v>95</v>
          </cell>
          <cell r="C46">
            <v>80</v>
          </cell>
          <cell r="D46">
            <v>2.7730128809222538</v>
          </cell>
          <cell r="E46">
            <v>80</v>
          </cell>
          <cell r="F46">
            <v>2.7730128809222538</v>
          </cell>
          <cell r="G46">
            <v>80</v>
          </cell>
          <cell r="H46">
            <v>2.7730128809222538</v>
          </cell>
          <cell r="I46" t="str">
            <v>zona franca</v>
          </cell>
        </row>
        <row r="47">
          <cell r="B47" t="str">
            <v>96</v>
          </cell>
          <cell r="C47">
            <v>80</v>
          </cell>
          <cell r="D47">
            <v>4.3583565635225021</v>
          </cell>
          <cell r="E47">
            <v>80</v>
          </cell>
          <cell r="F47">
            <v>4.3583565635225021</v>
          </cell>
          <cell r="G47">
            <v>80</v>
          </cell>
          <cell r="H47">
            <v>4.3583565635225021</v>
          </cell>
          <cell r="I47" t="str">
            <v>triangle</v>
          </cell>
        </row>
        <row r="48">
          <cell r="B48" t="str">
            <v>97</v>
          </cell>
          <cell r="C48">
            <v>80</v>
          </cell>
          <cell r="D48">
            <v>3.3684066713561061</v>
          </cell>
          <cell r="E48">
            <v>80</v>
          </cell>
          <cell r="F48">
            <v>3.3684066713561061</v>
          </cell>
          <cell r="G48">
            <v>80</v>
          </cell>
          <cell r="H48">
            <v>3.3684066713561061</v>
          </cell>
          <cell r="I48" t="str">
            <v>triangle</v>
          </cell>
        </row>
        <row r="49">
          <cell r="B49" t="str">
            <v>102</v>
          </cell>
          <cell r="C49">
            <v>80</v>
          </cell>
          <cell r="D49">
            <v>5.703211009174308</v>
          </cell>
          <cell r="E49">
            <v>80</v>
          </cell>
          <cell r="F49">
            <v>5.703211009174308</v>
          </cell>
          <cell r="G49">
            <v>80</v>
          </cell>
          <cell r="H49">
            <v>5.703211009174308</v>
          </cell>
          <cell r="I49" t="str">
            <v>horta</v>
          </cell>
        </row>
        <row r="50">
          <cell r="B50" t="str">
            <v>104</v>
          </cell>
          <cell r="C50">
            <v>80</v>
          </cell>
          <cell r="D50">
            <v>4.34</v>
          </cell>
          <cell r="E50">
            <v>80</v>
          </cell>
          <cell r="F50">
            <v>4.34</v>
          </cell>
          <cell r="G50">
            <v>80</v>
          </cell>
          <cell r="H50">
            <v>4.34</v>
          </cell>
          <cell r="I50" t="str">
            <v>horta</v>
          </cell>
        </row>
        <row r="51">
          <cell r="B51" t="str">
            <v>107</v>
          </cell>
          <cell r="C51">
            <v>80</v>
          </cell>
          <cell r="D51">
            <v>2</v>
          </cell>
          <cell r="E51">
            <v>80</v>
          </cell>
          <cell r="F51">
            <v>2</v>
          </cell>
          <cell r="G51">
            <v>60</v>
          </cell>
          <cell r="H51">
            <v>2</v>
          </cell>
          <cell r="I51" t="str">
            <v>ponent</v>
          </cell>
        </row>
        <row r="52">
          <cell r="B52" t="str">
            <v>109</v>
          </cell>
          <cell r="C52">
            <v>110</v>
          </cell>
          <cell r="D52">
            <v>4.0304512707567843</v>
          </cell>
          <cell r="E52">
            <v>110</v>
          </cell>
          <cell r="F52">
            <v>4.0304512707567843</v>
          </cell>
          <cell r="G52">
            <v>110</v>
          </cell>
          <cell r="H52">
            <v>4.0304512707567843</v>
          </cell>
          <cell r="I52" t="str">
            <v>zona franca</v>
          </cell>
        </row>
        <row r="53">
          <cell r="B53" t="str">
            <v>110</v>
          </cell>
          <cell r="C53">
            <v>80</v>
          </cell>
          <cell r="D53">
            <v>4.3788238993710697</v>
          </cell>
          <cell r="E53">
            <v>80</v>
          </cell>
          <cell r="F53">
            <v>4.3788238993710697</v>
          </cell>
          <cell r="G53">
            <v>80</v>
          </cell>
          <cell r="H53">
            <v>4.3788238993710697</v>
          </cell>
          <cell r="I53" t="str">
            <v>zona franca</v>
          </cell>
        </row>
        <row r="54">
          <cell r="B54" t="str">
            <v>111</v>
          </cell>
          <cell r="C54">
            <v>22</v>
          </cell>
          <cell r="D54">
            <v>1.7236702340909806</v>
          </cell>
          <cell r="E54">
            <v>22</v>
          </cell>
          <cell r="F54">
            <v>1.7236702340909806</v>
          </cell>
          <cell r="G54">
            <v>22</v>
          </cell>
          <cell r="H54">
            <v>1.7236702340909806</v>
          </cell>
          <cell r="I54" t="str">
            <v>horta</v>
          </cell>
        </row>
        <row r="55">
          <cell r="B55" t="str">
            <v>112</v>
          </cell>
          <cell r="C55">
            <v>22</v>
          </cell>
          <cell r="D55">
            <v>2</v>
          </cell>
          <cell r="E55">
            <v>22</v>
          </cell>
          <cell r="F55">
            <v>2</v>
          </cell>
          <cell r="G55">
            <v>22</v>
          </cell>
          <cell r="H55">
            <v>2</v>
          </cell>
          <cell r="I55" t="str">
            <v>horta</v>
          </cell>
        </row>
        <row r="56">
          <cell r="B56" t="str">
            <v>113</v>
          </cell>
          <cell r="C56">
            <v>22</v>
          </cell>
          <cell r="D56">
            <v>1.8076344537815101</v>
          </cell>
          <cell r="E56">
            <v>22</v>
          </cell>
          <cell r="F56">
            <v>1.8076344537815101</v>
          </cell>
          <cell r="G56">
            <v>22</v>
          </cell>
          <cell r="H56">
            <v>1.8076344537815101</v>
          </cell>
          <cell r="I56" t="str">
            <v>horta</v>
          </cell>
        </row>
        <row r="57">
          <cell r="B57" t="str">
            <v>114</v>
          </cell>
          <cell r="C57">
            <v>22</v>
          </cell>
          <cell r="D57">
            <v>1.65910042735043</v>
          </cell>
          <cell r="E57">
            <v>22</v>
          </cell>
          <cell r="F57">
            <v>1.65910042735043</v>
          </cell>
          <cell r="G57">
            <v>22</v>
          </cell>
          <cell r="H57">
            <v>1.65910042735043</v>
          </cell>
          <cell r="I57" t="str">
            <v>horta</v>
          </cell>
        </row>
        <row r="58">
          <cell r="B58" t="str">
            <v>115</v>
          </cell>
          <cell r="C58">
            <v>60</v>
          </cell>
          <cell r="D58">
            <v>1.6447975951903799</v>
          </cell>
          <cell r="E58">
            <v>60</v>
          </cell>
          <cell r="F58">
            <v>1.6447975951903799</v>
          </cell>
          <cell r="G58">
            <v>60</v>
          </cell>
          <cell r="H58">
            <v>1.6447975951903799</v>
          </cell>
          <cell r="I58" t="str">
            <v>ponent</v>
          </cell>
        </row>
        <row r="59">
          <cell r="B59" t="str">
            <v>116</v>
          </cell>
          <cell r="C59">
            <v>22</v>
          </cell>
          <cell r="D59">
            <v>1.3034192212096101</v>
          </cell>
          <cell r="E59">
            <v>22</v>
          </cell>
          <cell r="F59">
            <v>1.3034192212096101</v>
          </cell>
          <cell r="G59">
            <v>22</v>
          </cell>
          <cell r="H59">
            <v>1.3034192212096101</v>
          </cell>
          <cell r="I59" t="str">
            <v>horta</v>
          </cell>
        </row>
        <row r="60">
          <cell r="B60" t="str">
            <v>117</v>
          </cell>
          <cell r="C60">
            <v>22</v>
          </cell>
          <cell r="D60">
            <v>1.85105479452055</v>
          </cell>
          <cell r="E60">
            <v>22</v>
          </cell>
          <cell r="F60">
            <v>1.85105479452055</v>
          </cell>
          <cell r="G60">
            <v>22</v>
          </cell>
          <cell r="H60">
            <v>1.85105479452055</v>
          </cell>
          <cell r="I60" t="str">
            <v>horta</v>
          </cell>
        </row>
        <row r="61">
          <cell r="B61" t="str">
            <v>118</v>
          </cell>
          <cell r="C61">
            <v>22</v>
          </cell>
          <cell r="D61">
            <v>2.414361618370696</v>
          </cell>
          <cell r="E61">
            <v>22</v>
          </cell>
          <cell r="F61">
            <v>2.414361618370696</v>
          </cell>
          <cell r="G61">
            <v>22</v>
          </cell>
          <cell r="H61">
            <v>2.414361618370696</v>
          </cell>
          <cell r="I61" t="str">
            <v>horta</v>
          </cell>
        </row>
        <row r="62">
          <cell r="B62" t="str">
            <v>119</v>
          </cell>
          <cell r="C62">
            <v>22</v>
          </cell>
          <cell r="D62">
            <v>1.6335597749648401</v>
          </cell>
          <cell r="E62">
            <v>22</v>
          </cell>
          <cell r="F62">
            <v>1.6335597749648401</v>
          </cell>
          <cell r="G62">
            <v>22</v>
          </cell>
          <cell r="H62">
            <v>1.6335597749648401</v>
          </cell>
          <cell r="I62" t="str">
            <v>horta</v>
          </cell>
        </row>
        <row r="63">
          <cell r="B63" t="str">
            <v>120</v>
          </cell>
          <cell r="C63">
            <v>22</v>
          </cell>
          <cell r="D63">
            <v>1.1998101010101017</v>
          </cell>
          <cell r="E63">
            <v>22</v>
          </cell>
          <cell r="F63">
            <v>1.1998101010101017</v>
          </cell>
          <cell r="G63">
            <v>22</v>
          </cell>
          <cell r="H63">
            <v>1.1998101010101017</v>
          </cell>
          <cell r="I63" t="str">
            <v>horta</v>
          </cell>
        </row>
        <row r="64">
          <cell r="B64" t="str">
            <v>121</v>
          </cell>
          <cell r="C64">
            <v>22</v>
          </cell>
          <cell r="D64">
            <v>1.8309925093633004</v>
          </cell>
          <cell r="E64">
            <v>22</v>
          </cell>
          <cell r="F64">
            <v>1.8309925093633004</v>
          </cell>
          <cell r="G64">
            <v>22</v>
          </cell>
          <cell r="H64">
            <v>1.8309925093633004</v>
          </cell>
          <cell r="I64" t="str">
            <v>horta</v>
          </cell>
        </row>
        <row r="65">
          <cell r="B65" t="str">
            <v>122</v>
          </cell>
          <cell r="C65">
            <v>22</v>
          </cell>
          <cell r="D65">
            <v>1.5790933125972002</v>
          </cell>
          <cell r="E65">
            <v>22</v>
          </cell>
          <cell r="F65">
            <v>1.5790933125972002</v>
          </cell>
          <cell r="G65">
            <v>22</v>
          </cell>
          <cell r="H65">
            <v>1.5790933125972002</v>
          </cell>
          <cell r="I65" t="str">
            <v>horta</v>
          </cell>
        </row>
        <row r="66">
          <cell r="B66" t="str">
            <v>123</v>
          </cell>
          <cell r="C66">
            <v>22</v>
          </cell>
          <cell r="D66">
            <v>1.3772565947242199</v>
          </cell>
          <cell r="E66">
            <v>22</v>
          </cell>
          <cell r="F66">
            <v>1.3772565947242199</v>
          </cell>
          <cell r="G66">
            <v>22</v>
          </cell>
          <cell r="H66">
            <v>1.3772565947242199</v>
          </cell>
          <cell r="I66" t="str">
            <v>horta</v>
          </cell>
        </row>
        <row r="67">
          <cell r="B67" t="str">
            <v>124</v>
          </cell>
          <cell r="C67">
            <v>22</v>
          </cell>
          <cell r="D67">
            <v>1.7556530612244901</v>
          </cell>
          <cell r="E67">
            <v>22</v>
          </cell>
          <cell r="F67">
            <v>1.7556530612244901</v>
          </cell>
          <cell r="G67">
            <v>22</v>
          </cell>
          <cell r="H67">
            <v>1.7556530612244901</v>
          </cell>
          <cell r="I67" t="str">
            <v>horta</v>
          </cell>
        </row>
        <row r="68">
          <cell r="B68" t="str">
            <v>125</v>
          </cell>
          <cell r="C68">
            <v>60</v>
          </cell>
          <cell r="D68">
            <v>1.7960864864864901</v>
          </cell>
          <cell r="E68">
            <v>80</v>
          </cell>
          <cell r="F68">
            <v>1.7960864864864901</v>
          </cell>
          <cell r="G68">
            <v>80</v>
          </cell>
          <cell r="H68">
            <v>1.7960864864864901</v>
          </cell>
          <cell r="I68" t="str">
            <v>ponent</v>
          </cell>
        </row>
        <row r="69">
          <cell r="B69" t="str">
            <v>126</v>
          </cell>
          <cell r="C69">
            <v>22</v>
          </cell>
          <cell r="D69">
            <v>1.7796173594131999</v>
          </cell>
          <cell r="E69">
            <v>22</v>
          </cell>
          <cell r="F69">
            <v>1.7796173594131999</v>
          </cell>
          <cell r="G69">
            <v>22</v>
          </cell>
          <cell r="H69">
            <v>1.7796173594131999</v>
          </cell>
          <cell r="I69" t="str">
            <v>horta</v>
          </cell>
        </row>
        <row r="70">
          <cell r="B70" t="str">
            <v>127</v>
          </cell>
          <cell r="C70">
            <v>22</v>
          </cell>
          <cell r="D70">
            <v>2.0398247978436701</v>
          </cell>
          <cell r="E70">
            <v>22</v>
          </cell>
          <cell r="F70">
            <v>2.0398247978436701</v>
          </cell>
          <cell r="G70">
            <v>22</v>
          </cell>
          <cell r="H70">
            <v>2.0398247978436701</v>
          </cell>
          <cell r="I70" t="str">
            <v>horta</v>
          </cell>
        </row>
        <row r="71">
          <cell r="B71" t="str">
            <v>128</v>
          </cell>
          <cell r="C71">
            <v>22</v>
          </cell>
          <cell r="D71">
            <v>2.4303496836582466</v>
          </cell>
          <cell r="E71">
            <v>22</v>
          </cell>
          <cell r="F71">
            <v>2.4303496836582466</v>
          </cell>
          <cell r="G71">
            <v>22</v>
          </cell>
          <cell r="H71">
            <v>2.4303496836582466</v>
          </cell>
          <cell r="I71" t="str">
            <v>horta</v>
          </cell>
        </row>
        <row r="72">
          <cell r="B72" t="str">
            <v>129</v>
          </cell>
          <cell r="C72">
            <v>22</v>
          </cell>
          <cell r="D72">
            <v>2</v>
          </cell>
          <cell r="E72">
            <v>22</v>
          </cell>
          <cell r="F72">
            <v>2</v>
          </cell>
          <cell r="G72">
            <v>22</v>
          </cell>
          <cell r="H72">
            <v>2</v>
          </cell>
          <cell r="I72" t="str">
            <v>horta</v>
          </cell>
        </row>
        <row r="73">
          <cell r="B73" t="str">
            <v>130</v>
          </cell>
          <cell r="C73">
            <v>22</v>
          </cell>
          <cell r="D73">
            <v>1.38786842105263</v>
          </cell>
          <cell r="E73">
            <v>22</v>
          </cell>
          <cell r="F73">
            <v>1.38786842105263</v>
          </cell>
          <cell r="G73">
            <v>22</v>
          </cell>
          <cell r="H73">
            <v>1.38786842105263</v>
          </cell>
          <cell r="I73" t="str">
            <v>horta</v>
          </cell>
        </row>
        <row r="74">
          <cell r="B74" t="str">
            <v>131</v>
          </cell>
          <cell r="C74">
            <v>22</v>
          </cell>
          <cell r="D74">
            <v>2</v>
          </cell>
          <cell r="E74">
            <v>22</v>
          </cell>
          <cell r="F74">
            <v>2</v>
          </cell>
          <cell r="G74">
            <v>22</v>
          </cell>
          <cell r="H74">
            <v>2</v>
          </cell>
          <cell r="I74" t="str">
            <v>horta</v>
          </cell>
        </row>
        <row r="75">
          <cell r="B75" t="str">
            <v>132</v>
          </cell>
          <cell r="C75">
            <v>60</v>
          </cell>
          <cell r="D75">
            <v>2</v>
          </cell>
          <cell r="E75">
            <v>60</v>
          </cell>
          <cell r="F75">
            <v>2</v>
          </cell>
          <cell r="G75">
            <v>60</v>
          </cell>
          <cell r="H75">
            <v>2</v>
          </cell>
          <cell r="I75" t="str">
            <v>horta</v>
          </cell>
        </row>
        <row r="76">
          <cell r="B76" t="str">
            <v>133</v>
          </cell>
          <cell r="C76">
            <v>80</v>
          </cell>
          <cell r="D76">
            <v>2</v>
          </cell>
          <cell r="E76">
            <v>80</v>
          </cell>
          <cell r="F76">
            <v>2</v>
          </cell>
          <cell r="G76">
            <v>80</v>
          </cell>
          <cell r="H76">
            <v>2</v>
          </cell>
          <cell r="I76" t="str">
            <v>horta</v>
          </cell>
        </row>
        <row r="77">
          <cell r="B77" t="str">
            <v>135</v>
          </cell>
          <cell r="C77">
            <v>80</v>
          </cell>
          <cell r="D77">
            <v>2</v>
          </cell>
          <cell r="E77">
            <v>80</v>
          </cell>
          <cell r="F77">
            <v>2</v>
          </cell>
          <cell r="G77">
            <v>80</v>
          </cell>
          <cell r="H77">
            <v>2</v>
          </cell>
          <cell r="I77" t="str">
            <v>horta</v>
          </cell>
        </row>
        <row r="78">
          <cell r="B78" t="str">
            <v>136</v>
          </cell>
          <cell r="C78">
            <v>80</v>
          </cell>
          <cell r="D78">
            <v>2</v>
          </cell>
          <cell r="E78">
            <v>80</v>
          </cell>
          <cell r="F78">
            <v>2</v>
          </cell>
          <cell r="G78">
            <v>80</v>
          </cell>
          <cell r="H78">
            <v>2</v>
          </cell>
          <cell r="I78" t="str">
            <v>triangle</v>
          </cell>
        </row>
        <row r="79">
          <cell r="B79" t="str">
            <v>141</v>
          </cell>
          <cell r="C79">
            <v>80</v>
          </cell>
          <cell r="D79">
            <v>2</v>
          </cell>
          <cell r="E79">
            <v>80</v>
          </cell>
          <cell r="F79">
            <v>2</v>
          </cell>
          <cell r="G79">
            <v>80</v>
          </cell>
          <cell r="H79">
            <v>2</v>
          </cell>
          <cell r="I79" t="str">
            <v>zona franca</v>
          </cell>
        </row>
        <row r="80">
          <cell r="B80" t="str">
            <v>150</v>
          </cell>
          <cell r="C80">
            <v>80</v>
          </cell>
          <cell r="D80">
            <v>1.24</v>
          </cell>
          <cell r="E80">
            <v>80</v>
          </cell>
          <cell r="F80">
            <v>1.24</v>
          </cell>
          <cell r="G80">
            <v>80</v>
          </cell>
          <cell r="H80">
            <v>1.24</v>
          </cell>
          <cell r="I80" t="str">
            <v>zona franca</v>
          </cell>
        </row>
        <row r="81">
          <cell r="B81" t="str">
            <v>155</v>
          </cell>
          <cell r="C81">
            <v>60</v>
          </cell>
          <cell r="D81">
            <v>3.1372709810090358</v>
          </cell>
          <cell r="E81">
            <v>60</v>
          </cell>
          <cell r="F81">
            <v>3.1372709810090358</v>
          </cell>
          <cell r="G81">
            <v>60</v>
          </cell>
          <cell r="H81">
            <v>3.1372709810090358</v>
          </cell>
          <cell r="I81" t="str">
            <v>horta</v>
          </cell>
        </row>
        <row r="82">
          <cell r="B82" t="str">
            <v>157</v>
          </cell>
          <cell r="C82">
            <v>80</v>
          </cell>
          <cell r="D82">
            <v>3.0786321227922024</v>
          </cell>
          <cell r="E82">
            <v>110</v>
          </cell>
          <cell r="F82">
            <v>3.0786321227922024</v>
          </cell>
          <cell r="G82">
            <v>110</v>
          </cell>
          <cell r="H82">
            <v>3.0786321227922024</v>
          </cell>
          <cell r="I82" t="str">
            <v>zona franca</v>
          </cell>
        </row>
        <row r="83">
          <cell r="B83" t="str">
            <v>165</v>
          </cell>
          <cell r="C83">
            <v>110</v>
          </cell>
          <cell r="D83">
            <v>7.2538930298962274</v>
          </cell>
          <cell r="E83">
            <v>110</v>
          </cell>
          <cell r="F83">
            <v>7.2538930298962274</v>
          </cell>
          <cell r="G83">
            <v>110</v>
          </cell>
          <cell r="H83">
            <v>7.2538930298962274</v>
          </cell>
          <cell r="I83" t="str">
            <v>ponent</v>
          </cell>
        </row>
        <row r="84">
          <cell r="B84" t="str">
            <v>175</v>
          </cell>
          <cell r="C84">
            <v>80</v>
          </cell>
          <cell r="D84">
            <v>2</v>
          </cell>
          <cell r="E84">
            <v>80</v>
          </cell>
          <cell r="F84">
            <v>2</v>
          </cell>
          <cell r="G84">
            <v>80</v>
          </cell>
          <cell r="H84">
            <v>2</v>
          </cell>
          <cell r="I84" t="str">
            <v>zona franca</v>
          </cell>
        </row>
        <row r="85">
          <cell r="B85" t="str">
            <v>180</v>
          </cell>
          <cell r="C85">
            <v>60</v>
          </cell>
          <cell r="D85">
            <v>2</v>
          </cell>
          <cell r="E85">
            <v>60</v>
          </cell>
          <cell r="F85">
            <v>2</v>
          </cell>
          <cell r="G85">
            <v>60</v>
          </cell>
          <cell r="H85">
            <v>2</v>
          </cell>
          <cell r="I85" t="str">
            <v>horta</v>
          </cell>
        </row>
        <row r="86">
          <cell r="B86" t="str">
            <v>182</v>
          </cell>
          <cell r="C86">
            <v>60</v>
          </cell>
          <cell r="D86">
            <v>2</v>
          </cell>
          <cell r="E86">
            <v>60</v>
          </cell>
          <cell r="F86">
            <v>2</v>
          </cell>
          <cell r="G86">
            <v>60</v>
          </cell>
          <cell r="H86">
            <v>2</v>
          </cell>
          <cell r="I86" t="str">
            <v>horta</v>
          </cell>
        </row>
        <row r="87">
          <cell r="B87" t="str">
            <v>183</v>
          </cell>
          <cell r="C87">
            <v>60</v>
          </cell>
          <cell r="D87">
            <v>2</v>
          </cell>
          <cell r="E87">
            <v>60</v>
          </cell>
          <cell r="F87">
            <v>2</v>
          </cell>
          <cell r="G87">
            <v>60</v>
          </cell>
          <cell r="H87">
            <v>2</v>
          </cell>
          <cell r="I87" t="str">
            <v>horta</v>
          </cell>
        </row>
        <row r="88">
          <cell r="B88" t="str">
            <v>185</v>
          </cell>
          <cell r="C88">
            <v>60</v>
          </cell>
          <cell r="D88">
            <v>1.7822146067415698</v>
          </cell>
          <cell r="E88">
            <v>60</v>
          </cell>
          <cell r="F88">
            <v>1.7822146067415698</v>
          </cell>
          <cell r="G88">
            <v>60</v>
          </cell>
          <cell r="H88">
            <v>1.7822146067415698</v>
          </cell>
          <cell r="I88" t="str">
            <v>horta</v>
          </cell>
        </row>
        <row r="89">
          <cell r="B89" t="str">
            <v>191</v>
          </cell>
          <cell r="C89">
            <v>80</v>
          </cell>
          <cell r="D89">
            <v>2</v>
          </cell>
          <cell r="E89">
            <v>80</v>
          </cell>
          <cell r="F89">
            <v>2</v>
          </cell>
          <cell r="G89">
            <v>80</v>
          </cell>
          <cell r="H89">
            <v>2</v>
          </cell>
          <cell r="I89" t="str">
            <v>triangle</v>
          </cell>
        </row>
        <row r="90">
          <cell r="B90" t="str">
            <v>192</v>
          </cell>
          <cell r="C90">
            <v>60</v>
          </cell>
          <cell r="D90">
            <v>2</v>
          </cell>
          <cell r="E90">
            <v>80</v>
          </cell>
          <cell r="F90">
            <v>2</v>
          </cell>
          <cell r="G90">
            <v>80</v>
          </cell>
          <cell r="H90">
            <v>2</v>
          </cell>
          <cell r="I90" t="str">
            <v>horta</v>
          </cell>
        </row>
        <row r="91">
          <cell r="B91" t="str">
            <v>196</v>
          </cell>
          <cell r="C91">
            <v>80</v>
          </cell>
          <cell r="D91">
            <v>1.28428349788434</v>
          </cell>
          <cell r="E91">
            <v>80</v>
          </cell>
          <cell r="F91">
            <v>1.28428349788434</v>
          </cell>
          <cell r="G91">
            <v>80</v>
          </cell>
          <cell r="H91">
            <v>1.28428349788434</v>
          </cell>
          <cell r="I91" t="str">
            <v>horta</v>
          </cell>
        </row>
        <row r="92">
          <cell r="B92" t="str">
            <v>197</v>
          </cell>
          <cell r="C92">
            <v>60</v>
          </cell>
          <cell r="D92">
            <v>2</v>
          </cell>
          <cell r="E92">
            <v>60</v>
          </cell>
          <cell r="F92">
            <v>2</v>
          </cell>
          <cell r="G92">
            <v>60</v>
          </cell>
          <cell r="H92">
            <v>2</v>
          </cell>
          <cell r="I92" t="str">
            <v>horta</v>
          </cell>
        </row>
        <row r="93">
          <cell r="B93" t="str">
            <v>198</v>
          </cell>
          <cell r="C93">
            <v>22</v>
          </cell>
          <cell r="D93">
            <v>2</v>
          </cell>
          <cell r="E93">
            <v>22</v>
          </cell>
          <cell r="F93">
            <v>2</v>
          </cell>
          <cell r="G93">
            <v>22</v>
          </cell>
          <cell r="H93">
            <v>2</v>
          </cell>
          <cell r="I93" t="str">
            <v>horta</v>
          </cell>
        </row>
        <row r="94">
          <cell r="B94" t="str">
            <v>199</v>
          </cell>
          <cell r="C94">
            <v>22</v>
          </cell>
          <cell r="D94">
            <v>2</v>
          </cell>
          <cell r="E94">
            <v>22</v>
          </cell>
          <cell r="F94">
            <v>2</v>
          </cell>
          <cell r="G94">
            <v>22</v>
          </cell>
          <cell r="H94">
            <v>2</v>
          </cell>
          <cell r="I94" t="str">
            <v>horta</v>
          </cell>
        </row>
        <row r="95">
          <cell r="B95" t="str">
            <v>201</v>
          </cell>
          <cell r="C95">
            <v>110</v>
          </cell>
          <cell r="D95">
            <v>2</v>
          </cell>
          <cell r="E95">
            <v>110</v>
          </cell>
          <cell r="F95">
            <v>2</v>
          </cell>
          <cell r="G95">
            <v>110</v>
          </cell>
          <cell r="H95">
            <v>2</v>
          </cell>
          <cell r="I95" t="str">
            <v>zona franca</v>
          </cell>
        </row>
        <row r="96">
          <cell r="B96" t="str">
            <v>202</v>
          </cell>
          <cell r="C96">
            <v>110</v>
          </cell>
          <cell r="D96">
            <v>2</v>
          </cell>
          <cell r="E96">
            <v>110</v>
          </cell>
          <cell r="F96">
            <v>2</v>
          </cell>
          <cell r="G96">
            <v>110</v>
          </cell>
          <cell r="H96">
            <v>2</v>
          </cell>
          <cell r="I96" t="str">
            <v>horta</v>
          </cell>
        </row>
        <row r="97">
          <cell r="B97" t="str">
            <v>203</v>
          </cell>
          <cell r="C97">
            <v>110</v>
          </cell>
          <cell r="D97">
            <v>2</v>
          </cell>
          <cell r="E97">
            <v>110</v>
          </cell>
          <cell r="F97">
            <v>2</v>
          </cell>
          <cell r="G97">
            <v>110</v>
          </cell>
          <cell r="H97">
            <v>2</v>
          </cell>
          <cell r="I97" t="str">
            <v>ponent</v>
          </cell>
        </row>
        <row r="98">
          <cell r="B98" t="str">
            <v>204</v>
          </cell>
          <cell r="C98">
            <v>110</v>
          </cell>
          <cell r="D98">
            <v>2</v>
          </cell>
          <cell r="E98">
            <v>110</v>
          </cell>
          <cell r="F98">
            <v>2</v>
          </cell>
          <cell r="G98">
            <v>110</v>
          </cell>
          <cell r="H98">
            <v>2</v>
          </cell>
          <cell r="I98" t="str">
            <v>horta</v>
          </cell>
        </row>
        <row r="99">
          <cell r="B99" t="str">
            <v>205</v>
          </cell>
          <cell r="C99">
            <v>80</v>
          </cell>
          <cell r="D99">
            <v>2</v>
          </cell>
          <cell r="E99">
            <v>80</v>
          </cell>
          <cell r="F99">
            <v>2</v>
          </cell>
          <cell r="G99">
            <v>80</v>
          </cell>
          <cell r="H99">
            <v>2</v>
          </cell>
          <cell r="I99" t="str">
            <v>zona franca</v>
          </cell>
        </row>
        <row r="100">
          <cell r="B100" t="str">
            <v>206</v>
          </cell>
          <cell r="C100">
            <v>110</v>
          </cell>
          <cell r="D100">
            <v>2</v>
          </cell>
          <cell r="E100">
            <v>110</v>
          </cell>
          <cell r="F100">
            <v>2</v>
          </cell>
          <cell r="G100">
            <v>110</v>
          </cell>
          <cell r="H100">
            <v>2</v>
          </cell>
          <cell r="I100" t="str">
            <v>triangle</v>
          </cell>
        </row>
        <row r="101">
          <cell r="B101" t="str">
            <v>207</v>
          </cell>
          <cell r="C101">
            <v>80</v>
          </cell>
          <cell r="D101">
            <v>2</v>
          </cell>
          <cell r="E101">
            <v>80</v>
          </cell>
          <cell r="F101">
            <v>2</v>
          </cell>
          <cell r="G101">
            <v>80</v>
          </cell>
          <cell r="H101">
            <v>2</v>
          </cell>
          <cell r="I101" t="str">
            <v>ponent</v>
          </cell>
        </row>
        <row r="102">
          <cell r="B102" t="str">
            <v>208</v>
          </cell>
          <cell r="C102">
            <v>110</v>
          </cell>
          <cell r="D102">
            <v>2</v>
          </cell>
          <cell r="E102">
            <v>110</v>
          </cell>
          <cell r="F102">
            <v>2</v>
          </cell>
          <cell r="G102">
            <v>110</v>
          </cell>
          <cell r="H102">
            <v>2</v>
          </cell>
          <cell r="I102" t="str">
            <v>zona franca</v>
          </cell>
        </row>
        <row r="103">
          <cell r="B103" t="str">
            <v>209</v>
          </cell>
          <cell r="C103">
            <v>80</v>
          </cell>
          <cell r="D103">
            <v>2</v>
          </cell>
          <cell r="E103">
            <v>80</v>
          </cell>
          <cell r="F103">
            <v>2</v>
          </cell>
          <cell r="G103">
            <v>80</v>
          </cell>
          <cell r="H103">
            <v>2</v>
          </cell>
          <cell r="I103" t="str">
            <v>ponent</v>
          </cell>
        </row>
        <row r="104">
          <cell r="B104" t="str">
            <v>210</v>
          </cell>
          <cell r="C104">
            <v>110</v>
          </cell>
          <cell r="D104">
            <v>2</v>
          </cell>
          <cell r="E104">
            <v>110</v>
          </cell>
          <cell r="F104">
            <v>2</v>
          </cell>
          <cell r="G104">
            <v>110</v>
          </cell>
          <cell r="H104">
            <v>2</v>
          </cell>
          <cell r="I104" t="str">
            <v>zona franca</v>
          </cell>
        </row>
        <row r="105">
          <cell r="B105" t="str">
            <v>211</v>
          </cell>
          <cell r="C105">
            <v>80</v>
          </cell>
          <cell r="D105">
            <v>2</v>
          </cell>
          <cell r="E105">
            <v>80</v>
          </cell>
          <cell r="F105">
            <v>2</v>
          </cell>
          <cell r="G105">
            <v>80</v>
          </cell>
          <cell r="H105">
            <v>2</v>
          </cell>
          <cell r="I105" t="str">
            <v>ponent</v>
          </cell>
        </row>
        <row r="106">
          <cell r="B106" t="str">
            <v>212</v>
          </cell>
          <cell r="C106">
            <v>110</v>
          </cell>
          <cell r="D106">
            <v>2</v>
          </cell>
          <cell r="E106">
            <v>110</v>
          </cell>
          <cell r="F106">
            <v>2</v>
          </cell>
          <cell r="G106">
            <v>110</v>
          </cell>
          <cell r="H106">
            <v>2</v>
          </cell>
          <cell r="I106" t="str">
            <v>zona franca</v>
          </cell>
        </row>
        <row r="107">
          <cell r="B107" t="str">
            <v>213</v>
          </cell>
          <cell r="C107">
            <v>80</v>
          </cell>
          <cell r="D107">
            <v>2</v>
          </cell>
          <cell r="E107">
            <v>80</v>
          </cell>
          <cell r="F107">
            <v>2</v>
          </cell>
          <cell r="G107">
            <v>80</v>
          </cell>
          <cell r="H107">
            <v>2</v>
          </cell>
          <cell r="I107" t="str">
            <v>triangle</v>
          </cell>
        </row>
        <row r="108">
          <cell r="B108" t="str">
            <v>214</v>
          </cell>
          <cell r="C108">
            <v>80</v>
          </cell>
          <cell r="D108">
            <v>2</v>
          </cell>
          <cell r="E108">
            <v>80</v>
          </cell>
          <cell r="F108">
            <v>2</v>
          </cell>
          <cell r="G108">
            <v>80</v>
          </cell>
          <cell r="H108">
            <v>2</v>
          </cell>
          <cell r="I108" t="str">
            <v>zona franca</v>
          </cell>
        </row>
        <row r="109">
          <cell r="B109" t="str">
            <v>215</v>
          </cell>
          <cell r="C109">
            <v>110</v>
          </cell>
          <cell r="D109">
            <v>2</v>
          </cell>
          <cell r="E109">
            <v>110</v>
          </cell>
          <cell r="F109">
            <v>2</v>
          </cell>
          <cell r="G109">
            <v>110</v>
          </cell>
          <cell r="H109">
            <v>2</v>
          </cell>
          <cell r="I109" t="str">
            <v>zona franca</v>
          </cell>
        </row>
        <row r="110">
          <cell r="B110" t="str">
            <v>216</v>
          </cell>
          <cell r="C110">
            <v>110</v>
          </cell>
          <cell r="D110">
            <v>2.9481283422459894</v>
          </cell>
          <cell r="E110">
            <v>110</v>
          </cell>
          <cell r="F110">
            <v>2.9481283422459894</v>
          </cell>
          <cell r="G110">
            <v>110</v>
          </cell>
          <cell r="H110">
            <v>2.9481283422459894</v>
          </cell>
          <cell r="I110" t="str">
            <v>triangle</v>
          </cell>
        </row>
        <row r="111">
          <cell r="B111" t="str">
            <v>217</v>
          </cell>
          <cell r="C111">
            <v>80</v>
          </cell>
          <cell r="D111">
            <v>2</v>
          </cell>
          <cell r="E111">
            <v>80</v>
          </cell>
          <cell r="F111">
            <v>2</v>
          </cell>
          <cell r="G111">
            <v>80</v>
          </cell>
          <cell r="H111">
            <v>2</v>
          </cell>
          <cell r="I111" t="str">
            <v>horta</v>
          </cell>
        </row>
        <row r="112">
          <cell r="B112" t="str">
            <v>219</v>
          </cell>
          <cell r="C112">
            <v>80</v>
          </cell>
          <cell r="D112">
            <v>2</v>
          </cell>
          <cell r="E112">
            <v>80</v>
          </cell>
          <cell r="F112">
            <v>2</v>
          </cell>
          <cell r="G112">
            <v>80</v>
          </cell>
          <cell r="H112">
            <v>2</v>
          </cell>
          <cell r="I112" t="str">
            <v>zona franca</v>
          </cell>
        </row>
        <row r="113">
          <cell r="B113" t="str">
            <v>220</v>
          </cell>
          <cell r="C113">
            <v>80</v>
          </cell>
          <cell r="D113">
            <v>2</v>
          </cell>
          <cell r="E113">
            <v>110</v>
          </cell>
          <cell r="F113">
            <v>2</v>
          </cell>
          <cell r="G113">
            <v>110</v>
          </cell>
          <cell r="H113">
            <v>2</v>
          </cell>
          <cell r="I113" t="str">
            <v>zona franca</v>
          </cell>
        </row>
        <row r="114">
          <cell r="B114" t="str">
            <v>221</v>
          </cell>
          <cell r="C114">
            <v>110</v>
          </cell>
          <cell r="D114">
            <v>2</v>
          </cell>
          <cell r="E114">
            <v>110</v>
          </cell>
          <cell r="F114">
            <v>2</v>
          </cell>
          <cell r="G114">
            <v>110</v>
          </cell>
          <cell r="H114">
            <v>2</v>
          </cell>
          <cell r="I114" t="str">
            <v>horta</v>
          </cell>
        </row>
        <row r="115">
          <cell r="B115" t="str">
            <v>223</v>
          </cell>
          <cell r="C115">
            <v>80</v>
          </cell>
          <cell r="D115">
            <v>2</v>
          </cell>
          <cell r="E115">
            <v>80</v>
          </cell>
          <cell r="F115">
            <v>2</v>
          </cell>
          <cell r="G115">
            <v>80</v>
          </cell>
          <cell r="H115">
            <v>2</v>
          </cell>
          <cell r="I115" t="str">
            <v>horta</v>
          </cell>
        </row>
        <row r="116">
          <cell r="B116" t="str">
            <v>225</v>
          </cell>
          <cell r="C116">
            <v>80</v>
          </cell>
          <cell r="D116">
            <v>2</v>
          </cell>
          <cell r="E116">
            <v>80</v>
          </cell>
          <cell r="F116">
            <v>2</v>
          </cell>
          <cell r="G116">
            <v>80</v>
          </cell>
          <cell r="H116">
            <v>2</v>
          </cell>
          <cell r="I116" t="str">
            <v>horta</v>
          </cell>
        </row>
        <row r="117">
          <cell r="B117" t="str">
            <v>227</v>
          </cell>
          <cell r="C117">
            <v>80</v>
          </cell>
          <cell r="D117">
            <v>2</v>
          </cell>
          <cell r="E117">
            <v>80</v>
          </cell>
          <cell r="F117">
            <v>2</v>
          </cell>
          <cell r="G117">
            <v>80</v>
          </cell>
          <cell r="H117">
            <v>2</v>
          </cell>
          <cell r="I117" t="str">
            <v>horta</v>
          </cell>
        </row>
        <row r="118">
          <cell r="B118" t="str">
            <v>229</v>
          </cell>
          <cell r="C118">
            <v>80</v>
          </cell>
          <cell r="D118">
            <v>2</v>
          </cell>
          <cell r="E118">
            <v>80</v>
          </cell>
          <cell r="F118">
            <v>2</v>
          </cell>
          <cell r="G118">
            <v>80</v>
          </cell>
          <cell r="H118">
            <v>2</v>
          </cell>
          <cell r="I118" t="str">
            <v>horta</v>
          </cell>
        </row>
        <row r="119">
          <cell r="B119" t="str">
            <v>231</v>
          </cell>
          <cell r="C119">
            <v>80</v>
          </cell>
          <cell r="D119">
            <v>2</v>
          </cell>
          <cell r="E119">
            <v>80</v>
          </cell>
          <cell r="F119">
            <v>2</v>
          </cell>
          <cell r="G119">
            <v>80</v>
          </cell>
          <cell r="H119">
            <v>2</v>
          </cell>
          <cell r="I119" t="str">
            <v>triangle</v>
          </cell>
        </row>
        <row r="120">
          <cell r="B120" t="str">
            <v>233</v>
          </cell>
          <cell r="C120">
            <v>80</v>
          </cell>
          <cell r="D120">
            <v>2</v>
          </cell>
          <cell r="E120">
            <v>80</v>
          </cell>
          <cell r="F120">
            <v>2</v>
          </cell>
          <cell r="G120">
            <v>80</v>
          </cell>
          <cell r="H120">
            <v>2</v>
          </cell>
          <cell r="I120" t="str">
            <v>triangle</v>
          </cell>
        </row>
        <row r="121">
          <cell r="B121" t="str">
            <v>240</v>
          </cell>
          <cell r="C121">
            <v>110</v>
          </cell>
          <cell r="D121">
            <v>2</v>
          </cell>
          <cell r="E121">
            <v>110</v>
          </cell>
          <cell r="F121">
            <v>2</v>
          </cell>
          <cell r="G121">
            <v>110</v>
          </cell>
          <cell r="H121">
            <v>2</v>
          </cell>
          <cell r="I121" t="str">
            <v>ponent</v>
          </cell>
        </row>
        <row r="122">
          <cell r="B122" t="str">
            <v>242</v>
          </cell>
          <cell r="C122">
            <v>80</v>
          </cell>
          <cell r="D122">
            <v>2</v>
          </cell>
          <cell r="E122">
            <v>80</v>
          </cell>
          <cell r="F122">
            <v>2</v>
          </cell>
          <cell r="G122">
            <v>80</v>
          </cell>
          <cell r="H122">
            <v>2</v>
          </cell>
          <cell r="I122" t="str">
            <v>zona franca</v>
          </cell>
        </row>
        <row r="123">
          <cell r="B123" t="str">
            <v>250</v>
          </cell>
          <cell r="C123">
            <v>80</v>
          </cell>
          <cell r="D123">
            <v>2</v>
          </cell>
          <cell r="E123">
            <v>80</v>
          </cell>
          <cell r="F123">
            <v>2</v>
          </cell>
          <cell r="G123">
            <v>80</v>
          </cell>
          <cell r="H123">
            <v>2</v>
          </cell>
          <cell r="I123" t="str">
            <v>zona franc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8">
          <cell r="B8" t="str">
            <v>6</v>
          </cell>
          <cell r="C8">
            <v>10497.043478260901</v>
          </cell>
          <cell r="D8">
            <v>1748.4916521739101</v>
          </cell>
          <cell r="E8">
            <v>200.22753623188399</v>
          </cell>
          <cell r="F8">
            <v>6.0034850410694638</v>
          </cell>
          <cell r="G8">
            <v>19.258287636238453</v>
          </cell>
          <cell r="H8">
            <v>52.42557380371624</v>
          </cell>
          <cell r="I8">
            <v>8851.565217391304</v>
          </cell>
          <cell r="J8">
            <v>1746.9916521739133</v>
          </cell>
          <cell r="K8">
            <v>200.49492753623184</v>
          </cell>
          <cell r="L8">
            <v>5.0667472889046925</v>
          </cell>
          <cell r="M8">
            <v>44.148574361272658</v>
          </cell>
          <cell r="N8">
            <v>1645.4782608695969</v>
          </cell>
          <cell r="O8">
            <v>1.4999999999968168</v>
          </cell>
          <cell r="P8">
            <v>-0.26739130434785352</v>
          </cell>
          <cell r="Q8">
            <v>18.589686913638818</v>
          </cell>
          <cell r="R8">
            <v>8.5861887097757661E-2</v>
          </cell>
          <cell r="S8">
            <v>-0.13336562058385876</v>
          </cell>
          <cell r="T8">
            <v>80</v>
          </cell>
          <cell r="U8">
            <v>2.5662810856685701</v>
          </cell>
          <cell r="V8">
            <v>139879.33217391282</v>
          </cell>
          <cell r="W8">
            <v>26938.364133701569</v>
          </cell>
        </row>
        <row r="9">
          <cell r="B9" t="str">
            <v>7</v>
          </cell>
          <cell r="C9">
            <v>20501.739130434798</v>
          </cell>
          <cell r="D9">
            <v>2548.6586956521701</v>
          </cell>
          <cell r="E9">
            <v>255.11521739130399</v>
          </cell>
          <cell r="F9">
            <v>8.0441289237391036</v>
          </cell>
          <cell r="G9">
            <v>21.450857324823104</v>
          </cell>
          <cell r="H9">
            <v>80.362666484879128</v>
          </cell>
          <cell r="I9">
            <v>18478.608695652172</v>
          </cell>
          <cell r="J9">
            <v>2609.3447391304348</v>
          </cell>
          <cell r="K9">
            <v>253.36449275362318</v>
          </cell>
          <cell r="L9">
            <v>7.0817046205286678</v>
          </cell>
          <cell r="M9">
            <v>72.932905849680949</v>
          </cell>
          <cell r="N9">
            <v>2023.1304347826263</v>
          </cell>
          <cell r="O9">
            <v>-60.686043478264764</v>
          </cell>
          <cell r="P9">
            <v>1.7507246376808041</v>
          </cell>
          <cell r="Q9">
            <v>10.948499792945169</v>
          </cell>
          <cell r="R9">
            <v>-2.3257196555211945</v>
          </cell>
          <cell r="S9">
            <v>0.69099052462068733</v>
          </cell>
          <cell r="T9">
            <v>110</v>
          </cell>
          <cell r="U9">
            <v>2.9333123923053011</v>
          </cell>
          <cell r="V9">
            <v>280352.45652173873</v>
          </cell>
          <cell r="W9">
            <v>60138.005455114901</v>
          </cell>
        </row>
        <row r="10">
          <cell r="B10" t="str">
            <v>11</v>
          </cell>
          <cell r="C10">
            <v>3627.6521739130399</v>
          </cell>
          <cell r="D10">
            <v>1269.3097826087001</v>
          </cell>
          <cell r="E10">
            <v>114.48115942029</v>
          </cell>
          <cell r="F10">
            <v>2.857972280381742</v>
          </cell>
          <cell r="G10">
            <v>7.9524810763428402</v>
          </cell>
          <cell r="H10">
            <v>31.687765849706228</v>
          </cell>
          <cell r="I10">
            <v>2747.5652173913045</v>
          </cell>
          <cell r="J10">
            <v>1270.4744782608693</v>
          </cell>
          <cell r="K10">
            <v>114.90144927536235</v>
          </cell>
          <cell r="L10">
            <v>2.1626292101140034</v>
          </cell>
          <cell r="M10">
            <v>23.91236346207209</v>
          </cell>
          <cell r="N10">
            <v>880.08695652173537</v>
          </cell>
          <cell r="O10">
            <v>-1.1646956521692573</v>
          </cell>
          <cell r="P10">
            <v>-0.42028985507235461</v>
          </cell>
          <cell r="Q10">
            <v>32.031521979934666</v>
          </cell>
          <cell r="R10">
            <v>-9.16740691842617E-2</v>
          </cell>
          <cell r="S10">
            <v>-0.36578290154123838</v>
          </cell>
          <cell r="T10">
            <v>80</v>
          </cell>
          <cell r="U10">
            <v>2.2260484836558647</v>
          </cell>
          <cell r="V10">
            <v>101544.782608696</v>
          </cell>
          <cell r="W10">
            <v>8075.3296209700238</v>
          </cell>
        </row>
        <row r="11">
          <cell r="B11" t="str">
            <v>13</v>
          </cell>
          <cell r="C11">
            <v>1414.73913043478</v>
          </cell>
          <cell r="D11">
            <v>545.22356521739096</v>
          </cell>
          <cell r="E11">
            <v>46.0833333333333</v>
          </cell>
          <cell r="F11">
            <v>2.5947872041640325</v>
          </cell>
          <cell r="G11">
            <v>12.548343176630304</v>
          </cell>
          <cell r="H11">
            <v>30.699583300573909</v>
          </cell>
          <cell r="I11">
            <v>1159.0869565217392</v>
          </cell>
          <cell r="J11">
            <v>544.96508695652176</v>
          </cell>
          <cell r="K11">
            <v>46.131159420289862</v>
          </cell>
          <cell r="L11">
            <v>2.1269013084763229</v>
          </cell>
          <cell r="M11">
            <v>25.12590125822717</v>
          </cell>
          <cell r="N11">
            <v>255.65217391304077</v>
          </cell>
          <cell r="O11">
            <v>0.25847826086919667</v>
          </cell>
          <cell r="P11">
            <v>-4.7826086956561653E-2</v>
          </cell>
          <cell r="Q11">
            <v>22.056341198094216</v>
          </cell>
          <cell r="R11">
            <v>4.7430242240420535E-2</v>
          </cell>
          <cell r="S11">
            <v>-0.10367414900811339</v>
          </cell>
          <cell r="T11">
            <v>60</v>
          </cell>
          <cell r="U11">
            <v>2.9015889603185459</v>
          </cell>
          <cell r="V11">
            <v>32713.413913043456</v>
          </cell>
          <cell r="W11">
            <v>4104.9914426002169</v>
          </cell>
        </row>
        <row r="12">
          <cell r="B12" t="str">
            <v>19</v>
          </cell>
          <cell r="C12">
            <v>10043.782608695699</v>
          </cell>
          <cell r="D12">
            <v>1630.1020434782599</v>
          </cell>
          <cell r="E12">
            <v>169.36594202898499</v>
          </cell>
          <cell r="F12">
            <v>6.1614440941774387</v>
          </cell>
          <cell r="G12">
            <v>18.803466168328679</v>
          </cell>
          <cell r="H12">
            <v>59.302256925874886</v>
          </cell>
          <cell r="I12">
            <v>9474.652173913044</v>
          </cell>
          <cell r="J12">
            <v>1853.5422173913046</v>
          </cell>
          <cell r="K12">
            <v>188.99492753623184</v>
          </cell>
          <cell r="L12">
            <v>5.1116462765265593</v>
          </cell>
          <cell r="M12">
            <v>50.131780241015605</v>
          </cell>
          <cell r="N12">
            <v>569.13043478265536</v>
          </cell>
          <cell r="O12">
            <v>-223.44017391304465</v>
          </cell>
          <cell r="P12">
            <v>-19.628985507246853</v>
          </cell>
          <cell r="Q12">
            <v>6.0068741768659955</v>
          </cell>
          <cell r="R12">
            <v>-12.054765832499719</v>
          </cell>
          <cell r="S12">
            <v>-10.385985361159399</v>
          </cell>
          <cell r="T12">
            <v>80</v>
          </cell>
          <cell r="U12">
            <v>2.4414362452591849</v>
          </cell>
          <cell r="V12">
            <v>130408.1634782608</v>
          </cell>
          <cell r="W12">
            <v>24521.254900373529</v>
          </cell>
        </row>
        <row r="13">
          <cell r="B13" t="str">
            <v>21</v>
          </cell>
          <cell r="C13">
            <v>1489.21739130435</v>
          </cell>
          <cell r="D13">
            <v>1269.0359130434799</v>
          </cell>
          <cell r="E13">
            <v>75.206521739130395</v>
          </cell>
          <cell r="F13">
            <v>1.1735029529092029</v>
          </cell>
          <cell r="G13">
            <v>12.151669788872493</v>
          </cell>
          <cell r="H13">
            <v>19.801705448764313</v>
          </cell>
          <cell r="I13">
            <v>1359.3478260869565</v>
          </cell>
          <cell r="J13">
            <v>1271.2130869565219</v>
          </cell>
          <cell r="K13">
            <v>74.860144927536197</v>
          </cell>
          <cell r="L13">
            <v>1.0693312081465765</v>
          </cell>
          <cell r="M13">
            <v>18.158498456058165</v>
          </cell>
          <cell r="N13">
            <v>129.86956521739353</v>
          </cell>
          <cell r="O13">
            <v>-2.1771739130419974</v>
          </cell>
          <cell r="P13">
            <v>0.34637681159419742</v>
          </cell>
          <cell r="Q13">
            <v>9.5538141691989491</v>
          </cell>
          <cell r="R13">
            <v>-0.17126742442956466</v>
          </cell>
          <cell r="S13">
            <v>0.46269855866494297</v>
          </cell>
          <cell r="T13">
            <v>80</v>
          </cell>
          <cell r="U13">
            <v>8.2840318441449714</v>
          </cell>
          <cell r="V13">
            <v>101522.87304347839</v>
          </cell>
          <cell r="W13">
            <v>12336.724292419738</v>
          </cell>
        </row>
        <row r="14">
          <cell r="B14" t="str">
            <v>22</v>
          </cell>
          <cell r="C14">
            <v>11512.043478260901</v>
          </cell>
          <cell r="D14">
            <v>1900.3299565217401</v>
          </cell>
          <cell r="E14">
            <v>210.388405797102</v>
          </cell>
          <cell r="F14">
            <v>6.0579182255969455</v>
          </cell>
          <cell r="G14">
            <v>12.784935182217749</v>
          </cell>
          <cell r="H14">
            <v>54.718050810095896</v>
          </cell>
          <cell r="I14">
            <v>9607.391304347826</v>
          </cell>
          <cell r="J14">
            <v>1895.393782608696</v>
          </cell>
          <cell r="K14">
            <v>212.82463768115937</v>
          </cell>
          <cell r="L14">
            <v>5.0688101820851399</v>
          </cell>
          <cell r="M14">
            <v>45.142289017970853</v>
          </cell>
          <cell r="N14">
            <v>1904.6521739130749</v>
          </cell>
          <cell r="O14">
            <v>4.9361739130440583</v>
          </cell>
          <cell r="P14">
            <v>-2.4362318840573778</v>
          </cell>
          <cell r="Q14">
            <v>19.824863103589049</v>
          </cell>
          <cell r="R14">
            <v>0.26042999393246036</v>
          </cell>
          <cell r="S14">
            <v>-1.1447132769032076</v>
          </cell>
          <cell r="T14">
            <v>110</v>
          </cell>
          <cell r="U14">
            <v>2.3214953019696329</v>
          </cell>
          <cell r="V14">
            <v>209036.29521739142</v>
          </cell>
          <cell r="W14">
            <v>26725.154850852832</v>
          </cell>
        </row>
        <row r="15">
          <cell r="B15" t="str">
            <v>23</v>
          </cell>
          <cell r="C15">
            <v>918.43478260869597</v>
          </cell>
          <cell r="D15">
            <v>434.31773913043497</v>
          </cell>
          <cell r="E15">
            <v>29.5833333333333</v>
          </cell>
          <cell r="F15">
            <v>2.1146609955364273</v>
          </cell>
          <cell r="G15">
            <v>13.474017086358446</v>
          </cell>
          <cell r="H15">
            <v>31.045682792406659</v>
          </cell>
          <cell r="I15">
            <v>818.13043478260875</v>
          </cell>
          <cell r="J15">
            <v>429.26343478260873</v>
          </cell>
          <cell r="K15">
            <v>28.450000000000006</v>
          </cell>
          <cell r="L15">
            <v>1.9058936039985175</v>
          </cell>
          <cell r="M15">
            <v>28.756781538931758</v>
          </cell>
          <cell r="N15">
            <v>100.30434782608722</v>
          </cell>
          <cell r="O15">
            <v>5.0543043478262462</v>
          </cell>
          <cell r="P15">
            <v>1.1333333333332938</v>
          </cell>
          <cell r="Q15">
            <v>12.260190253494214</v>
          </cell>
          <cell r="R15">
            <v>1.177436496631932</v>
          </cell>
          <cell r="S15">
            <v>3.9835969537198368</v>
          </cell>
          <cell r="T15">
            <v>80</v>
          </cell>
          <cell r="U15">
            <v>5.0973719626168199</v>
          </cell>
          <cell r="V15">
            <v>34745.419130434799</v>
          </cell>
          <cell r="W15">
            <v>4681.6037103616409</v>
          </cell>
        </row>
        <row r="16">
          <cell r="B16" t="str">
            <v>24</v>
          </cell>
          <cell r="C16">
            <v>13010.4347826087</v>
          </cell>
          <cell r="D16">
            <v>1958.14517391304</v>
          </cell>
          <cell r="E16">
            <v>224.21666666666701</v>
          </cell>
          <cell r="F16">
            <v>6.6442646622616985</v>
          </cell>
          <cell r="G16">
            <v>20.077212820703242</v>
          </cell>
          <cell r="H16">
            <v>58.026171631347715</v>
          </cell>
          <cell r="I16">
            <v>10886.08695652174</v>
          </cell>
          <cell r="J16">
            <v>2080.1879565217387</v>
          </cell>
          <cell r="K16">
            <v>236.04565217391308</v>
          </cell>
          <cell r="L16">
            <v>5.2332227587377522</v>
          </cell>
          <cell r="M16">
            <v>46.118565863272572</v>
          </cell>
          <cell r="N16">
            <v>2124.3478260869597</v>
          </cell>
          <cell r="O16">
            <v>-122.04278260869864</v>
          </cell>
          <cell r="P16">
            <v>-11.828985507246074</v>
          </cell>
          <cell r="Q16">
            <v>19.514338205927018</v>
          </cell>
          <cell r="R16">
            <v>-5.8669113156853934</v>
          </cell>
          <cell r="S16">
            <v>-5.0113125991961693</v>
          </cell>
          <cell r="T16">
            <v>80</v>
          </cell>
          <cell r="U16">
            <v>2.4173886913010461</v>
          </cell>
          <cell r="V16">
            <v>156651.6139130432</v>
          </cell>
          <cell r="W16">
            <v>31451.277912388054</v>
          </cell>
        </row>
        <row r="17">
          <cell r="B17" t="str">
            <v>27</v>
          </cell>
          <cell r="C17">
            <v>11725.5652173913</v>
          </cell>
          <cell r="D17">
            <v>2204.3717826087</v>
          </cell>
          <cell r="E17">
            <v>217.76086956521701</v>
          </cell>
          <cell r="F17">
            <v>5.3192321322109377</v>
          </cell>
          <cell r="G17">
            <v>17.404772239490587</v>
          </cell>
          <cell r="H17">
            <v>53.846061695118372</v>
          </cell>
          <cell r="I17">
            <v>11222.04347826087</v>
          </cell>
          <cell r="J17">
            <v>2484.0011304347827</v>
          </cell>
          <cell r="K17">
            <v>243.73405797101452</v>
          </cell>
          <cell r="L17">
            <v>4.5177288129078423</v>
          </cell>
          <cell r="M17">
            <v>46.042164035997892</v>
          </cell>
          <cell r="N17">
            <v>503.52173913043043</v>
          </cell>
          <cell r="O17">
            <v>-279.62934782608272</v>
          </cell>
          <cell r="P17">
            <v>-25.973188405797515</v>
          </cell>
          <cell r="Q17">
            <v>4.4868988442777216</v>
          </cell>
          <cell r="R17">
            <v>-11.25721499881678</v>
          </cell>
          <cell r="S17">
            <v>-10.656363998537421</v>
          </cell>
          <cell r="T17">
            <v>80</v>
          </cell>
          <cell r="U17">
            <v>2.6176368027399923</v>
          </cell>
          <cell r="V17">
            <v>176349.74260869599</v>
          </cell>
          <cell r="W17">
            <v>30693.271045971425</v>
          </cell>
        </row>
        <row r="18">
          <cell r="B18" t="str">
            <v>33</v>
          </cell>
          <cell r="C18">
            <v>16795.391304347799</v>
          </cell>
          <cell r="D18">
            <v>2431.6457826086998</v>
          </cell>
          <cell r="E18">
            <v>244.576086956522</v>
          </cell>
          <cell r="F18">
            <v>6.9070057096595265</v>
          </cell>
          <cell r="G18">
            <v>19.061721127705709</v>
          </cell>
          <cell r="H18">
            <v>68.671436825029815</v>
          </cell>
          <cell r="I18">
            <v>14593.260869565218</v>
          </cell>
          <cell r="J18">
            <v>2384.4958695652176</v>
          </cell>
          <cell r="K18">
            <v>240.77971014492758</v>
          </cell>
          <cell r="L18">
            <v>6.1200612908698862</v>
          </cell>
          <cell r="M18">
            <v>60.608349685201453</v>
          </cell>
          <cell r="N18">
            <v>2202.1304347825808</v>
          </cell>
          <cell r="O18">
            <v>47.149913043482229</v>
          </cell>
          <cell r="P18">
            <v>3.7963768115944276</v>
          </cell>
          <cell r="Q18">
            <v>15.090050499783805</v>
          </cell>
          <cell r="R18">
            <v>1.9773535213579301</v>
          </cell>
          <cell r="S18">
            <v>1.5767012965126308</v>
          </cell>
          <cell r="T18">
            <v>110</v>
          </cell>
          <cell r="U18">
            <v>3.035742856148568</v>
          </cell>
          <cell r="V18">
            <v>267481.03608695697</v>
          </cell>
          <cell r="W18">
            <v>50986.489168393608</v>
          </cell>
        </row>
        <row r="19">
          <cell r="B19" t="str">
            <v>34</v>
          </cell>
          <cell r="C19">
            <v>13870.7391304348</v>
          </cell>
          <cell r="D19">
            <v>2516.80339130435</v>
          </cell>
          <cell r="E19">
            <v>276.07173913043499</v>
          </cell>
          <cell r="F19">
            <v>5.511252558844574</v>
          </cell>
          <cell r="G19">
            <v>19.243484513283214</v>
          </cell>
          <cell r="H19">
            <v>50.243241753482501</v>
          </cell>
          <cell r="I19">
            <v>12034.695652173914</v>
          </cell>
          <cell r="J19">
            <v>2542.8254347826087</v>
          </cell>
          <cell r="K19">
            <v>280.1420289855073</v>
          </cell>
          <cell r="L19">
            <v>4.732804496743908</v>
          </cell>
          <cell r="M19">
            <v>42.95926496911504</v>
          </cell>
          <cell r="N19">
            <v>1836.0434782608863</v>
          </cell>
          <cell r="O19">
            <v>-26.022043478258638</v>
          </cell>
          <cell r="P19">
            <v>-4.0702898550723035</v>
          </cell>
          <cell r="Q19">
            <v>15.256251851530859</v>
          </cell>
          <cell r="R19">
            <v>-1.0233515491197418</v>
          </cell>
          <cell r="S19">
            <v>-1.4529379507288689</v>
          </cell>
          <cell r="T19">
            <v>80</v>
          </cell>
          <cell r="U19">
            <v>2.7933373486796014</v>
          </cell>
          <cell r="V19">
            <v>201344.27130434802</v>
          </cell>
          <cell r="W19">
            <v>38745.653666835147</v>
          </cell>
        </row>
        <row r="20">
          <cell r="B20" t="str">
            <v>39</v>
          </cell>
          <cell r="C20">
            <v>4235.6956521739103</v>
          </cell>
          <cell r="D20">
            <v>742.71691304347803</v>
          </cell>
          <cell r="E20">
            <v>95.955797101449306</v>
          </cell>
          <cell r="F20">
            <v>5.7029745489664867</v>
          </cell>
          <cell r="G20">
            <v>16.255504086863507</v>
          </cell>
          <cell r="H20">
            <v>44.142154826724216</v>
          </cell>
          <cell r="I20">
            <v>3869.8695652173915</v>
          </cell>
          <cell r="J20">
            <v>778.93621739130435</v>
          </cell>
          <cell r="K20">
            <v>100.98913043478261</v>
          </cell>
          <cell r="L20">
            <v>4.9681469147471082</v>
          </cell>
          <cell r="M20">
            <v>38.319664191152732</v>
          </cell>
          <cell r="N20">
            <v>365.82608695651879</v>
          </cell>
          <cell r="O20">
            <v>-36.219304347826323</v>
          </cell>
          <cell r="P20">
            <v>-5.033333333333303</v>
          </cell>
          <cell r="Q20">
            <v>9.4531890750164944</v>
          </cell>
          <cell r="R20">
            <v>-4.6498421230337126</v>
          </cell>
          <cell r="S20">
            <v>-4.9840347289491316</v>
          </cell>
          <cell r="T20">
            <v>80</v>
          </cell>
          <cell r="U20">
            <v>2.2802842898619478</v>
          </cell>
          <cell r="V20">
            <v>59417.353043478244</v>
          </cell>
          <cell r="W20">
            <v>9658.5902522887245</v>
          </cell>
        </row>
        <row r="21">
          <cell r="B21" t="str">
            <v>46</v>
          </cell>
          <cell r="C21">
            <v>5284.95652173913</v>
          </cell>
          <cell r="D21">
            <v>2881.9229130434801</v>
          </cell>
          <cell r="E21">
            <v>139.24492753623201</v>
          </cell>
          <cell r="F21">
            <v>1.8338299396627182</v>
          </cell>
          <cell r="G21">
            <v>19.121154447027358</v>
          </cell>
          <cell r="H21">
            <v>37.954391698498071</v>
          </cell>
          <cell r="I21">
            <v>4029.391304347826</v>
          </cell>
          <cell r="J21">
            <v>2878.0986086956527</v>
          </cell>
          <cell r="K21">
            <v>139.40579710144925</v>
          </cell>
          <cell r="L21">
            <v>1.4000185025536482</v>
          </cell>
          <cell r="M21">
            <v>28.904044079426139</v>
          </cell>
          <cell r="N21">
            <v>1255.565217391304</v>
          </cell>
          <cell r="O21">
            <v>3.8243043478273648</v>
          </cell>
          <cell r="P21">
            <v>-0.16086956521724005</v>
          </cell>
          <cell r="Q21">
            <v>31.160170918037021</v>
          </cell>
          <cell r="R21">
            <v>0.13287607089878445</v>
          </cell>
          <cell r="S21">
            <v>-0.11539661087420278</v>
          </cell>
          <cell r="T21">
            <v>80</v>
          </cell>
          <cell r="U21">
            <v>8.3415169677267489</v>
          </cell>
          <cell r="V21">
            <v>230553.8330434784</v>
          </cell>
          <cell r="W21">
            <v>44084.554499785096</v>
          </cell>
        </row>
        <row r="22">
          <cell r="B22" t="str">
            <v>47</v>
          </cell>
          <cell r="C22">
            <v>14661.9130434783</v>
          </cell>
          <cell r="D22">
            <v>2469.9740869565198</v>
          </cell>
          <cell r="E22">
            <v>252.61304347826101</v>
          </cell>
          <cell r="F22">
            <v>5.9360594594514877</v>
          </cell>
          <cell r="G22">
            <v>17.52287999590283</v>
          </cell>
          <cell r="H22">
            <v>58.040997573191639</v>
          </cell>
          <cell r="I22">
            <v>14674.826086956522</v>
          </cell>
          <cell r="J22">
            <v>2730.8990869565214</v>
          </cell>
          <cell r="K22">
            <v>265.81376811594197</v>
          </cell>
          <cell r="L22">
            <v>5.3736244437032763</v>
          </cell>
          <cell r="M22">
            <v>55.207170760830167</v>
          </cell>
          <cell r="N22">
            <v>-12.91304347822188</v>
          </cell>
          <cell r="O22">
            <v>-260.92500000000155</v>
          </cell>
          <cell r="P22">
            <v>-13.200724637680963</v>
          </cell>
          <cell r="Q22">
            <v>-8.7994524784858794E-2</v>
          </cell>
          <cell r="R22">
            <v>-9.5545456529773176</v>
          </cell>
          <cell r="S22">
            <v>-4.9661553392234765</v>
          </cell>
          <cell r="T22">
            <v>80</v>
          </cell>
          <cell r="U22">
            <v>2.3615504683670405</v>
          </cell>
          <cell r="V22">
            <v>197597.92695652158</v>
          </cell>
          <cell r="W22">
            <v>34624.847614983002</v>
          </cell>
        </row>
        <row r="23">
          <cell r="B23" t="str">
            <v>52</v>
          </cell>
          <cell r="C23">
            <v>2584.6521739130399</v>
          </cell>
          <cell r="D23">
            <v>531.70034782608695</v>
          </cell>
          <cell r="E23">
            <v>69.357246376811503</v>
          </cell>
          <cell r="F23">
            <v>4.8611067953607012</v>
          </cell>
          <cell r="G23">
            <v>12.152766988401755</v>
          </cell>
          <cell r="H23">
            <v>37.265784167250004</v>
          </cell>
          <cell r="I23">
            <v>2831.1304347826085</v>
          </cell>
          <cell r="J23">
            <v>689.68095652173906</v>
          </cell>
          <cell r="K23">
            <v>85.084782608695619</v>
          </cell>
          <cell r="L23">
            <v>4.104985657514483</v>
          </cell>
          <cell r="M23">
            <v>33.274227752369768</v>
          </cell>
          <cell r="N23">
            <v>-246.47826086956866</v>
          </cell>
          <cell r="O23">
            <v>-157.98060869565211</v>
          </cell>
          <cell r="P23">
            <v>-15.727536231884116</v>
          </cell>
          <cell r="Q23">
            <v>-8.7060015971498252</v>
          </cell>
          <cell r="R23">
            <v>-22.906331862836129</v>
          </cell>
          <cell r="S23">
            <v>-18.484546530740939</v>
          </cell>
          <cell r="T23">
            <v>80</v>
          </cell>
          <cell r="U23">
            <v>2</v>
          </cell>
          <cell r="V23">
            <v>42536.027826086953</v>
          </cell>
          <cell r="W23">
            <v>5169.3043478260797</v>
          </cell>
        </row>
        <row r="24">
          <cell r="B24" t="str">
            <v>54</v>
          </cell>
          <cell r="C24">
            <v>11247.4782608696</v>
          </cell>
          <cell r="D24">
            <v>1982.46343478261</v>
          </cell>
          <cell r="E24">
            <v>218.942753623188</v>
          </cell>
          <cell r="F24">
            <v>5.6734858578125351</v>
          </cell>
          <cell r="G24">
            <v>17.701866928293359</v>
          </cell>
          <cell r="H24">
            <v>51.371776753237981</v>
          </cell>
          <cell r="I24">
            <v>10391.608695652174</v>
          </cell>
          <cell r="J24">
            <v>2149.0293913043479</v>
          </cell>
          <cell r="K24">
            <v>244.82753623188407</v>
          </cell>
          <cell r="L24">
            <v>4.8354893319281285</v>
          </cell>
          <cell r="M24">
            <v>42.444607561667191</v>
          </cell>
          <cell r="N24">
            <v>855.8695652174265</v>
          </cell>
          <cell r="O24">
            <v>-166.56595652173792</v>
          </cell>
          <cell r="P24">
            <v>-25.884782608696071</v>
          </cell>
          <cell r="Q24">
            <v>8.2361604471838934</v>
          </cell>
          <cell r="R24">
            <v>-7.7507528373374708</v>
          </cell>
          <cell r="S24">
            <v>-10.572659843368173</v>
          </cell>
          <cell r="T24">
            <v>80</v>
          </cell>
          <cell r="U24">
            <v>2.4960833423307034</v>
          </cell>
          <cell r="V24">
            <v>158597.0747826088</v>
          </cell>
          <cell r="W24">
            <v>28074.643130183318</v>
          </cell>
        </row>
        <row r="25">
          <cell r="B25" t="str">
            <v>55</v>
          </cell>
          <cell r="C25">
            <v>2471.3043478260902</v>
          </cell>
          <cell r="D25">
            <v>844.60491304347795</v>
          </cell>
          <cell r="E25">
            <v>86.6</v>
          </cell>
          <cell r="F25">
            <v>2.925988600896138</v>
          </cell>
          <cell r="G25">
            <v>8.8634612966499127</v>
          </cell>
          <cell r="H25">
            <v>28.537001706998733</v>
          </cell>
          <cell r="I25">
            <v>1965.3478260869565</v>
          </cell>
          <cell r="J25">
            <v>844.27704347826102</v>
          </cell>
          <cell r="K25">
            <v>86.965942028985495</v>
          </cell>
          <cell r="L25">
            <v>2.3278470512358087</v>
          </cell>
          <cell r="M25">
            <v>22.599051769391654</v>
          </cell>
          <cell r="N25">
            <v>505.95652173913368</v>
          </cell>
          <cell r="O25">
            <v>0.327869565216929</v>
          </cell>
          <cell r="P25">
            <v>-0.36594202898550066</v>
          </cell>
          <cell r="Q25">
            <v>25.743866557529532</v>
          </cell>
          <cell r="R25">
            <v>3.8834357483672505E-2</v>
          </cell>
          <cell r="S25">
            <v>-0.42078774799395979</v>
          </cell>
          <cell r="T25">
            <v>80</v>
          </cell>
          <cell r="U25">
            <v>2.4233754824431823</v>
          </cell>
          <cell r="V25">
            <v>67568.393043478238</v>
          </cell>
          <cell r="W25">
            <v>5988.8983661769853</v>
          </cell>
        </row>
        <row r="26">
          <cell r="B26" t="str">
            <v>59</v>
          </cell>
          <cell r="C26">
            <v>10979.956521739099</v>
          </cell>
          <cell r="D26">
            <v>1737.1206956521701</v>
          </cell>
          <cell r="E26">
            <v>190.109420289855</v>
          </cell>
          <cell r="F26">
            <v>6.3207792925504673</v>
          </cell>
          <cell r="G26">
            <v>19.679417671686998</v>
          </cell>
          <cell r="H26">
            <v>57.755983396289565</v>
          </cell>
          <cell r="I26">
            <v>10234.521739130434</v>
          </cell>
          <cell r="J26">
            <v>2014.7774347826091</v>
          </cell>
          <cell r="K26">
            <v>216.53478260869562</v>
          </cell>
          <cell r="L26">
            <v>5.0797281935186653</v>
          </cell>
          <cell r="M26">
            <v>47.265024195329602</v>
          </cell>
          <cell r="N26">
            <v>745.43478260866505</v>
          </cell>
          <cell r="O26">
            <v>-277.65673913043906</v>
          </cell>
          <cell r="P26">
            <v>-26.425362318840627</v>
          </cell>
          <cell r="Q26">
            <v>7.2835331401816941</v>
          </cell>
          <cell r="R26">
            <v>-13.781012946494398</v>
          </cell>
          <cell r="S26">
            <v>-12.203749439458154</v>
          </cell>
          <cell r="T26">
            <v>80</v>
          </cell>
          <cell r="U26">
            <v>2.4907584031457302</v>
          </cell>
          <cell r="V26">
            <v>138969.65565217362</v>
          </cell>
          <cell r="W26">
            <v>27348.418972696425</v>
          </cell>
        </row>
        <row r="27">
          <cell r="B27" t="str">
            <v>60</v>
          </cell>
          <cell r="C27">
            <v>3969.2173913043498</v>
          </cell>
          <cell r="D27">
            <v>1346.8650434782601</v>
          </cell>
          <cell r="E27">
            <v>110.304347826087</v>
          </cell>
          <cell r="F27">
            <v>2.947004535104647</v>
          </cell>
          <cell r="G27">
            <v>15.872508891229195</v>
          </cell>
          <cell r="H27">
            <v>35.984233346472216</v>
          </cell>
          <cell r="I27">
            <v>3042.695652173913</v>
          </cell>
          <cell r="J27">
            <v>1335.6603043478258</v>
          </cell>
          <cell r="K27">
            <v>111.23333333333333</v>
          </cell>
          <cell r="L27">
            <v>2.2780460288213744</v>
          </cell>
          <cell r="M27">
            <v>27.354171281155946</v>
          </cell>
          <cell r="N27">
            <v>926.5217391304368</v>
          </cell>
          <cell r="O27">
            <v>11.204739130434291</v>
          </cell>
          <cell r="P27">
            <v>-0.92898550724633822</v>
          </cell>
          <cell r="Q27">
            <v>30.450687319596536</v>
          </cell>
          <cell r="R27">
            <v>0.83889137784216206</v>
          </cell>
          <cell r="S27">
            <v>-0.83516827142313899</v>
          </cell>
          <cell r="T27">
            <v>80</v>
          </cell>
          <cell r="U27">
            <v>4.3087843814710842</v>
          </cell>
          <cell r="V27">
            <v>107749.20347826081</v>
          </cell>
          <cell r="W27">
            <v>17102.501902315584</v>
          </cell>
        </row>
        <row r="28">
          <cell r="B28" t="str">
            <v>62</v>
          </cell>
          <cell r="C28">
            <v>4489.5652173913004</v>
          </cell>
          <cell r="D28">
            <v>1372.4464347826099</v>
          </cell>
          <cell r="E28">
            <v>108.92753623188401</v>
          </cell>
          <cell r="F28">
            <v>3.2712134358106515</v>
          </cell>
          <cell r="G28">
            <v>19.429179474282126</v>
          </cell>
          <cell r="H28">
            <v>41.216072378924942</v>
          </cell>
          <cell r="I28">
            <v>3623.2608695652175</v>
          </cell>
          <cell r="J28">
            <v>1421.2275652173914</v>
          </cell>
          <cell r="K28">
            <v>110.33043478260863</v>
          </cell>
          <cell r="L28">
            <v>2.5493882600081728</v>
          </cell>
          <cell r="M28">
            <v>32.840085119798253</v>
          </cell>
          <cell r="N28">
            <v>866.3043478260829</v>
          </cell>
          <cell r="O28">
            <v>-48.781130434781517</v>
          </cell>
          <cell r="P28">
            <v>-1.402898550724629</v>
          </cell>
          <cell r="Q28">
            <v>23.909521809563696</v>
          </cell>
          <cell r="R28">
            <v>-3.4323236917600837</v>
          </cell>
          <cell r="S28">
            <v>-1.2715426649852808</v>
          </cell>
          <cell r="T28">
            <v>80</v>
          </cell>
          <cell r="U28">
            <v>4.751552866978809</v>
          </cell>
          <cell r="V28">
            <v>109795.71478260879</v>
          </cell>
          <cell r="W28">
            <v>21332.406480183974</v>
          </cell>
        </row>
        <row r="29">
          <cell r="B29" t="str">
            <v>63</v>
          </cell>
          <cell r="C29">
            <v>7015.4782608695696</v>
          </cell>
          <cell r="D29">
            <v>1698.0077826086999</v>
          </cell>
          <cell r="E29">
            <v>156.40144927536201</v>
          </cell>
          <cell r="F29">
            <v>4.1315937021746043</v>
          </cell>
          <cell r="G29">
            <v>17.289122568651965</v>
          </cell>
          <cell r="H29">
            <v>44.855583457657389</v>
          </cell>
          <cell r="I29">
            <v>6148.695652173913</v>
          </cell>
          <cell r="J29">
            <v>1729.0806521739132</v>
          </cell>
          <cell r="K29">
            <v>156.66811594202889</v>
          </cell>
          <cell r="L29">
            <v>3.5560490740807094</v>
          </cell>
          <cell r="M29">
            <v>39.24663046595316</v>
          </cell>
          <cell r="N29">
            <v>866.78260869565656</v>
          </cell>
          <cell r="O29">
            <v>-31.072869565213296</v>
          </cell>
          <cell r="P29">
            <v>-0.26666666666687888</v>
          </cell>
          <cell r="Q29">
            <v>14.097015980766583</v>
          </cell>
          <cell r="R29">
            <v>-1.7970746203276551</v>
          </cell>
          <cell r="S29">
            <v>-0.17021119138596918</v>
          </cell>
          <cell r="T29">
            <v>80</v>
          </cell>
          <cell r="U29">
            <v>3.3476907585665239</v>
          </cell>
          <cell r="V29">
            <v>135840.62260869599</v>
          </cell>
          <cell r="W29">
            <v>23485.651740837406</v>
          </cell>
        </row>
        <row r="30">
          <cell r="B30" t="str">
            <v>65</v>
          </cell>
          <cell r="C30">
            <v>5122.5217391304304</v>
          </cell>
          <cell r="D30">
            <v>1832.58843478261</v>
          </cell>
          <cell r="E30">
            <v>135.49202898550701</v>
          </cell>
          <cell r="F30">
            <v>2.7952384954006804</v>
          </cell>
          <cell r="G30">
            <v>12.253058412136836</v>
          </cell>
          <cell r="H30">
            <v>37.806812529749365</v>
          </cell>
          <cell r="I30">
            <v>4146.173913043478</v>
          </cell>
          <cell r="J30">
            <v>1927.7921739130431</v>
          </cell>
          <cell r="K30">
            <v>143.48043478260863</v>
          </cell>
          <cell r="L30">
            <v>2.1507369773306797</v>
          </cell>
          <cell r="M30">
            <v>28.897137922152709</v>
          </cell>
          <cell r="N30">
            <v>976.34782608695241</v>
          </cell>
          <cell r="O30">
            <v>-95.203739130433178</v>
          </cell>
          <cell r="P30">
            <v>-7.9884057971016205</v>
          </cell>
          <cell r="Q30">
            <v>23.548163838845564</v>
          </cell>
          <cell r="R30">
            <v>-4.9384856116096847</v>
          </cell>
          <cell r="S30">
            <v>-5.5675924102161289</v>
          </cell>
          <cell r="T30">
            <v>110</v>
          </cell>
          <cell r="U30">
            <v>4.8219013424178243</v>
          </cell>
          <cell r="V30">
            <v>201584.7278260871</v>
          </cell>
          <cell r="W30">
            <v>24700.294450477511</v>
          </cell>
        </row>
        <row r="31">
          <cell r="B31" t="str">
            <v>67</v>
          </cell>
          <cell r="C31">
            <v>6806.8260869565202</v>
          </cell>
          <cell r="D31">
            <v>1736.36091304348</v>
          </cell>
          <cell r="E31">
            <v>152.98405797101401</v>
          </cell>
          <cell r="F31">
            <v>3.9201677691682013</v>
          </cell>
          <cell r="G31">
            <v>12.598143943831843</v>
          </cell>
          <cell r="H31">
            <v>44.49369546888483</v>
          </cell>
          <cell r="I31">
            <v>5674.04347826087</v>
          </cell>
          <cell r="J31">
            <v>1669.870347826087</v>
          </cell>
          <cell r="K31">
            <v>156.4862318840579</v>
          </cell>
          <cell r="L31">
            <v>3.397894624362662</v>
          </cell>
          <cell r="M31">
            <v>36.259058767961271</v>
          </cell>
          <cell r="N31">
            <v>1132.7826086956502</v>
          </cell>
          <cell r="O31">
            <v>66.490565217392941</v>
          </cell>
          <cell r="P31">
            <v>-3.5021739130438903</v>
          </cell>
          <cell r="Q31">
            <v>19.964292008612794</v>
          </cell>
          <cell r="R31">
            <v>3.981780100709817</v>
          </cell>
          <cell r="S31">
            <v>-2.2380076961906035</v>
          </cell>
          <cell r="T31">
            <v>110</v>
          </cell>
          <cell r="U31">
            <v>3.5350421599827273</v>
          </cell>
          <cell r="V31">
            <v>190999.7004347828</v>
          </cell>
          <cell r="W31">
            <v>24062.417193061552</v>
          </cell>
        </row>
        <row r="32">
          <cell r="B32" t="str">
            <v>68</v>
          </cell>
          <cell r="C32">
            <v>4557.9130434782601</v>
          </cell>
          <cell r="D32">
            <v>1243.5193913043499</v>
          </cell>
          <cell r="E32">
            <v>120.802898550725</v>
          </cell>
          <cell r="F32">
            <v>3.6653333075066747</v>
          </cell>
          <cell r="G32">
            <v>15.489611825569538</v>
          </cell>
          <cell r="H32">
            <v>37.73016291959582</v>
          </cell>
          <cell r="I32">
            <v>3888.521739130435</v>
          </cell>
          <cell r="J32">
            <v>1213.271956521739</v>
          </cell>
          <cell r="K32">
            <v>118.16014492753628</v>
          </cell>
          <cell r="L32">
            <v>3.2049877343890967</v>
          </cell>
          <cell r="M32">
            <v>32.908911388989388</v>
          </cell>
          <cell r="N32">
            <v>669.3913043478251</v>
          </cell>
          <cell r="O32">
            <v>30.247434782610981</v>
          </cell>
          <cell r="P32">
            <v>2.6427536231887245</v>
          </cell>
          <cell r="Q32">
            <v>17.214544478733369</v>
          </cell>
          <cell r="R32">
            <v>2.4930465605852827</v>
          </cell>
          <cell r="S32">
            <v>2.2365863081916819</v>
          </cell>
          <cell r="T32">
            <v>80</v>
          </cell>
          <cell r="U32">
            <v>3.3807810697808041</v>
          </cell>
          <cell r="V32">
            <v>99481.551304347988</v>
          </cell>
          <cell r="W32">
            <v>15409.306135098313</v>
          </cell>
        </row>
        <row r="33">
          <cell r="B33" t="str">
            <v>70</v>
          </cell>
          <cell r="C33">
            <v>9033.2173913043498</v>
          </cell>
          <cell r="D33">
            <v>945.66169565217399</v>
          </cell>
          <cell r="E33">
            <v>127.795652173913</v>
          </cell>
          <cell r="F33">
            <v>9.5522716345982559</v>
          </cell>
          <cell r="G33">
            <v>21.685232429726675</v>
          </cell>
          <cell r="H33">
            <v>70.684856938726952</v>
          </cell>
          <cell r="I33">
            <v>8101.130434782609</v>
          </cell>
          <cell r="J33">
            <v>1018.3788260869567</v>
          </cell>
          <cell r="K33">
            <v>136.58478260869563</v>
          </cell>
          <cell r="L33">
            <v>7.9549281929894278</v>
          </cell>
          <cell r="M33">
            <v>59.312101099810604</v>
          </cell>
          <cell r="N33">
            <v>932.08695652174083</v>
          </cell>
          <cell r="O33">
            <v>-72.717130434782689</v>
          </cell>
          <cell r="P33">
            <v>-8.7891304347826349</v>
          </cell>
          <cell r="Q33">
            <v>11.505640651331559</v>
          </cell>
          <cell r="R33">
            <v>-7.140479414148146</v>
          </cell>
          <cell r="S33">
            <v>-6.4349265466584109</v>
          </cell>
          <cell r="T33">
            <v>80</v>
          </cell>
          <cell r="U33">
            <v>1.8161319744034856</v>
          </cell>
          <cell r="V33">
            <v>75652.935652173925</v>
          </cell>
          <cell r="W33">
            <v>16405.514936085474</v>
          </cell>
        </row>
        <row r="34">
          <cell r="B34" t="str">
            <v>76</v>
          </cell>
          <cell r="C34">
            <v>5576.7826086956502</v>
          </cell>
          <cell r="D34">
            <v>1477.85830434783</v>
          </cell>
          <cell r="E34">
            <v>116.923913043478</v>
          </cell>
          <cell r="F34">
            <v>3.7735570401363012</v>
          </cell>
          <cell r="G34">
            <v>13.636790067001138</v>
          </cell>
          <cell r="H34">
            <v>47.695825973784601</v>
          </cell>
          <cell r="I34">
            <v>4755.173913043478</v>
          </cell>
          <cell r="J34">
            <v>1501.2227826086958</v>
          </cell>
          <cell r="K34">
            <v>117.3108695652174</v>
          </cell>
          <cell r="L34">
            <v>3.1675338051960189</v>
          </cell>
          <cell r="M34">
            <v>40.534810888942417</v>
          </cell>
          <cell r="N34">
            <v>821.60869565217217</v>
          </cell>
          <cell r="O34">
            <v>-23.364478260865781</v>
          </cell>
          <cell r="P34">
            <v>-0.38695652173940687</v>
          </cell>
          <cell r="Q34">
            <v>17.278204975815783</v>
          </cell>
          <cell r="R34">
            <v>-1.5563631548586681</v>
          </cell>
          <cell r="S34">
            <v>-0.32985564182889598</v>
          </cell>
          <cell r="T34">
            <v>80</v>
          </cell>
          <cell r="U34">
            <v>2.8910208425541279</v>
          </cell>
          <cell r="V34">
            <v>118228.6643478264</v>
          </cell>
          <cell r="W34">
            <v>16122.594756132507</v>
          </cell>
        </row>
        <row r="35">
          <cell r="B35" t="str">
            <v>78</v>
          </cell>
          <cell r="C35">
            <v>3402.5652173912999</v>
          </cell>
          <cell r="D35">
            <v>1238.4989130434799</v>
          </cell>
          <cell r="E35">
            <v>113.407971014493</v>
          </cell>
          <cell r="F35">
            <v>2.7473299988853896</v>
          </cell>
          <cell r="G35">
            <v>10.130708120918488</v>
          </cell>
          <cell r="H35">
            <v>30.002875344242497</v>
          </cell>
          <cell r="I35">
            <v>3198.391304347826</v>
          </cell>
          <cell r="J35">
            <v>1303.8510434782604</v>
          </cell>
          <cell r="K35">
            <v>113.9920289855072</v>
          </cell>
          <cell r="L35">
            <v>2.4530342789890582</v>
          </cell>
          <cell r="M35">
            <v>28.058025923500889</v>
          </cell>
          <cell r="N35">
            <v>204.17391304347393</v>
          </cell>
          <cell r="O35">
            <v>-65.35213043478052</v>
          </cell>
          <cell r="P35">
            <v>-0.58405797101420376</v>
          </cell>
          <cell r="Q35">
            <v>6.3836439514428456</v>
          </cell>
          <cell r="R35">
            <v>-5.0122389947583121</v>
          </cell>
          <cell r="S35">
            <v>-0.51236737885283201</v>
          </cell>
          <cell r="T35">
            <v>80</v>
          </cell>
          <cell r="U35">
            <v>2.9499792525917403</v>
          </cell>
          <cell r="V35">
            <v>99079.913043478387</v>
          </cell>
          <cell r="W35">
            <v>10037.49679689464</v>
          </cell>
        </row>
        <row r="36">
          <cell r="B36" t="str">
            <v>79</v>
          </cell>
          <cell r="C36">
            <v>1034.30434782609</v>
          </cell>
          <cell r="D36">
            <v>636.95791304347802</v>
          </cell>
          <cell r="E36">
            <v>60.150724637681101</v>
          </cell>
          <cell r="F36">
            <v>1.6238189786889257</v>
          </cell>
          <cell r="G36">
            <v>6.1607741415617543</v>
          </cell>
          <cell r="H36">
            <v>17.195210100231371</v>
          </cell>
          <cell r="I36">
            <v>848.08695652173913</v>
          </cell>
          <cell r="J36">
            <v>644.5606956521741</v>
          </cell>
          <cell r="K36">
            <v>59.166666666666671</v>
          </cell>
          <cell r="L36">
            <v>1.3157596518720938</v>
          </cell>
          <cell r="M36">
            <v>14.333864053888547</v>
          </cell>
          <cell r="N36">
            <v>186.21739130435083</v>
          </cell>
          <cell r="O36">
            <v>-7.6027826086960886</v>
          </cell>
          <cell r="P36">
            <v>0.98405797101442971</v>
          </cell>
          <cell r="Q36">
            <v>21.957346457500609</v>
          </cell>
          <cell r="R36">
            <v>-1.1795293538653491</v>
          </cell>
          <cell r="S36">
            <v>1.6631965707286134</v>
          </cell>
          <cell r="T36">
            <v>80</v>
          </cell>
          <cell r="U36">
            <v>3.0352024320030915</v>
          </cell>
          <cell r="V36">
            <v>50956.633043478243</v>
          </cell>
          <cell r="W36">
            <v>3139.3230719531198</v>
          </cell>
        </row>
        <row r="37">
          <cell r="B37" t="str">
            <v>91</v>
          </cell>
          <cell r="C37">
            <v>370.78260869565202</v>
          </cell>
          <cell r="D37">
            <v>252.884086956522</v>
          </cell>
          <cell r="E37">
            <v>27.584057971014499</v>
          </cell>
          <cell r="F37">
            <v>1.4662156609300614</v>
          </cell>
          <cell r="G37">
            <v>4.6657331744369799</v>
          </cell>
          <cell r="H37">
            <v>13.441916671045018</v>
          </cell>
          <cell r="I37">
            <v>304.08695652173913</v>
          </cell>
          <cell r="J37">
            <v>247.6290434782608</v>
          </cell>
          <cell r="K37">
            <v>27.778985507246372</v>
          </cell>
          <cell r="L37">
            <v>1.2279939067342669</v>
          </cell>
          <cell r="M37">
            <v>10.946654493282903</v>
          </cell>
          <cell r="N37">
            <v>66.69565217391289</v>
          </cell>
          <cell r="O37">
            <v>5.2550434782612001</v>
          </cell>
          <cell r="P37">
            <v>-0.19492753623187298</v>
          </cell>
          <cell r="Q37">
            <v>21.933085501858688</v>
          </cell>
          <cell r="R37">
            <v>2.1221434305312163</v>
          </cell>
          <cell r="S37">
            <v>-0.70170862136424883</v>
          </cell>
          <cell r="T37">
            <v>80</v>
          </cell>
          <cell r="U37">
            <v>2.5457281892500729</v>
          </cell>
          <cell r="V37">
            <v>20230.726956521761</v>
          </cell>
          <cell r="W37">
            <v>943.91173904020059</v>
          </cell>
        </row>
        <row r="38">
          <cell r="B38" t="str">
            <v>94</v>
          </cell>
          <cell r="C38">
            <v>1542.21739130435</v>
          </cell>
          <cell r="D38">
            <v>361.41808695652202</v>
          </cell>
          <cell r="E38">
            <v>34.502898550724602</v>
          </cell>
          <cell r="F38">
            <v>4.2671284226289323</v>
          </cell>
          <cell r="G38">
            <v>13.989580866381262</v>
          </cell>
          <cell r="H38">
            <v>44.69819800898906</v>
          </cell>
          <cell r="I38">
            <v>1173.608695652174</v>
          </cell>
          <cell r="J38">
            <v>362.54399999999993</v>
          </cell>
          <cell r="K38">
            <v>34.54999999999999</v>
          </cell>
          <cell r="L38">
            <v>3.2371483065563744</v>
          </cell>
          <cell r="M38">
            <v>33.968413767067275</v>
          </cell>
          <cell r="N38">
            <v>368.60869565217604</v>
          </cell>
          <cell r="O38">
            <v>-1.1259130434779081</v>
          </cell>
          <cell r="P38">
            <v>-4.7101449275388063E-2</v>
          </cell>
          <cell r="Q38">
            <v>31.408142851850656</v>
          </cell>
          <cell r="R38">
            <v>-0.3105590062110829</v>
          </cell>
          <cell r="S38">
            <v>-0.13632836259157186</v>
          </cell>
          <cell r="T38">
            <v>80</v>
          </cell>
          <cell r="U38">
            <v>2.6227625664497682</v>
          </cell>
          <cell r="V38">
            <v>28913.446956521762</v>
          </cell>
          <cell r="W38">
            <v>4044.8700432408637</v>
          </cell>
        </row>
        <row r="39">
          <cell r="B39" t="str">
            <v>95</v>
          </cell>
          <cell r="C39">
            <v>2251.7826086956502</v>
          </cell>
          <cell r="D39">
            <v>587.70986956521801</v>
          </cell>
          <cell r="E39">
            <v>53.550000000000097</v>
          </cell>
          <cell r="F39">
            <v>3.831452771690727</v>
          </cell>
          <cell r="G39">
            <v>13.280834860679573</v>
          </cell>
          <cell r="H39">
            <v>42.050095400478916</v>
          </cell>
          <cell r="I39">
            <v>1801.4347826086957</v>
          </cell>
          <cell r="J39">
            <v>588.55756521739136</v>
          </cell>
          <cell r="K39">
            <v>53.343478260869539</v>
          </cell>
          <cell r="L39">
            <v>3.0607622585622742</v>
          </cell>
          <cell r="M39">
            <v>33.770478441600801</v>
          </cell>
          <cell r="N39">
            <v>450.34782608695446</v>
          </cell>
          <cell r="O39">
            <v>-0.84769565217334275</v>
          </cell>
          <cell r="P39">
            <v>0.20652173913055805</v>
          </cell>
          <cell r="Q39">
            <v>24.999396616223667</v>
          </cell>
          <cell r="R39">
            <v>-0.14402935282298773</v>
          </cell>
          <cell r="S39">
            <v>0.38715461732845685</v>
          </cell>
          <cell r="T39">
            <v>80</v>
          </cell>
          <cell r="U39">
            <v>2.7730128809222538</v>
          </cell>
          <cell r="V39">
            <v>47016.789565217441</v>
          </cell>
          <cell r="W39">
            <v>6244.2221789497535</v>
          </cell>
        </row>
        <row r="40">
          <cell r="B40" t="str">
            <v>96</v>
          </cell>
          <cell r="C40">
            <v>3050.9130434782601</v>
          </cell>
          <cell r="D40">
            <v>979.020913043478</v>
          </cell>
          <cell r="E40">
            <v>72.183333333333294</v>
          </cell>
          <cell r="F40">
            <v>3.1162899615636404</v>
          </cell>
          <cell r="G40">
            <v>16.977378509775221</v>
          </cell>
          <cell r="H40">
            <v>42.266170078202656</v>
          </cell>
          <cell r="I40">
            <v>2614.521739130435</v>
          </cell>
          <cell r="J40">
            <v>976.87978260869568</v>
          </cell>
          <cell r="K40">
            <v>71.899275362318861</v>
          </cell>
          <cell r="L40">
            <v>2.6764007052623406</v>
          </cell>
          <cell r="M40">
            <v>36.363673012769468</v>
          </cell>
          <cell r="N40">
            <v>436.3913043478251</v>
          </cell>
          <cell r="O40">
            <v>2.1411304347823261</v>
          </cell>
          <cell r="P40">
            <v>0.28405797101443397</v>
          </cell>
          <cell r="Q40">
            <v>16.691056640170245</v>
          </cell>
          <cell r="R40">
            <v>0.21918054533430642</v>
          </cell>
          <cell r="S40">
            <v>0.39507765493183777</v>
          </cell>
          <cell r="T40">
            <v>80</v>
          </cell>
          <cell r="U40">
            <v>4.3583565635225021</v>
          </cell>
          <cell r="V40">
            <v>78321.673043478237</v>
          </cell>
          <cell r="W40">
            <v>13296.966887779889</v>
          </cell>
        </row>
        <row r="41">
          <cell r="B41" t="str">
            <v>97</v>
          </cell>
          <cell r="C41">
            <v>1286.3913043478301</v>
          </cell>
          <cell r="D41">
            <v>628.099826086956</v>
          </cell>
          <cell r="E41">
            <v>31.8333333333334</v>
          </cell>
          <cell r="F41">
            <v>2.0480682383913575</v>
          </cell>
          <cell r="G41">
            <v>8.6234083969874966</v>
          </cell>
          <cell r="H41">
            <v>40.410198042340127</v>
          </cell>
          <cell r="I41">
            <v>1008.1739130434783</v>
          </cell>
          <cell r="J41">
            <v>620.08434782608686</v>
          </cell>
          <cell r="K41">
            <v>31.833333333333332</v>
          </cell>
          <cell r="L41">
            <v>1.6258657658074571</v>
          </cell>
          <cell r="M41">
            <v>31.670384702936492</v>
          </cell>
          <cell r="N41">
            <v>278.21739130435185</v>
          </cell>
          <cell r="O41">
            <v>8.0154782608691448</v>
          </cell>
          <cell r="P41">
            <v>6.7501559897209518E-14</v>
          </cell>
          <cell r="Q41">
            <v>27.596170432982976</v>
          </cell>
          <cell r="R41">
            <v>1.2926432168413999</v>
          </cell>
          <cell r="S41">
            <v>2.1204678501741212E-13</v>
          </cell>
          <cell r="T41">
            <v>80</v>
          </cell>
          <cell r="U41">
            <v>3.3684066713561061</v>
          </cell>
          <cell r="V41">
            <v>50247.98608695648</v>
          </cell>
          <cell r="W41">
            <v>4333.0890515397141</v>
          </cell>
        </row>
        <row r="42">
          <cell r="B42" t="str">
            <v>102</v>
          </cell>
          <cell r="C42">
            <v>26.6</v>
          </cell>
          <cell r="D42">
            <v>83.563999999999993</v>
          </cell>
          <cell r="E42">
            <v>5.7666666666666702</v>
          </cell>
          <cell r="F42">
            <v>0.3183188933033364</v>
          </cell>
          <cell r="G42">
            <v>2.2692997708947127</v>
          </cell>
          <cell r="H42">
            <v>4.6127167630057775</v>
          </cell>
          <cell r="I42">
            <v>26.75</v>
          </cell>
          <cell r="J42">
            <v>83.563999999999993</v>
          </cell>
          <cell r="K42">
            <v>5.7666666666666693</v>
          </cell>
          <cell r="L42">
            <v>0.3201139246565507</v>
          </cell>
          <cell r="M42">
            <v>4.6387283236994197</v>
          </cell>
          <cell r="N42">
            <v>-0.14999999999999858</v>
          </cell>
          <cell r="O42">
            <v>0</v>
          </cell>
          <cell r="P42">
            <v>0</v>
          </cell>
          <cell r="Q42">
            <v>-0.56074766355139649</v>
          </cell>
          <cell r="R42">
            <v>0</v>
          </cell>
          <cell r="S42">
            <v>0</v>
          </cell>
          <cell r="T42">
            <v>80</v>
          </cell>
          <cell r="U42">
            <v>5.703211009174308</v>
          </cell>
          <cell r="V42">
            <v>6685.119999999999</v>
          </cell>
          <cell r="W42">
            <v>151.7054128440366</v>
          </cell>
        </row>
        <row r="43">
          <cell r="B43" t="str">
            <v>104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 t="str">
            <v>n.c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N.C.</v>
          </cell>
          <cell r="R43" t="str">
            <v/>
          </cell>
          <cell r="S43" t="str">
            <v/>
          </cell>
          <cell r="T43">
            <v>80</v>
          </cell>
          <cell r="U43">
            <v>4.34</v>
          </cell>
          <cell r="V43">
            <v>0</v>
          </cell>
          <cell r="W43">
            <v>0</v>
          </cell>
        </row>
        <row r="44">
          <cell r="B44" t="str">
            <v>107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str">
            <v>n.c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N.C.</v>
          </cell>
          <cell r="R44" t="str">
            <v/>
          </cell>
          <cell r="S44" t="str">
            <v/>
          </cell>
          <cell r="T44">
            <v>80</v>
          </cell>
          <cell r="U44">
            <v>2</v>
          </cell>
          <cell r="V44">
            <v>0</v>
          </cell>
          <cell r="W44">
            <v>0</v>
          </cell>
        </row>
        <row r="45">
          <cell r="B45" t="str">
            <v>109</v>
          </cell>
          <cell r="C45">
            <v>6082.4782608695696</v>
          </cell>
          <cell r="D45">
            <v>1993.4543913043501</v>
          </cell>
          <cell r="E45">
            <v>154.38768115942</v>
          </cell>
          <cell r="F45">
            <v>3.0512251935143113</v>
          </cell>
          <cell r="G45">
            <v>11.179831325968065</v>
          </cell>
          <cell r="H45">
            <v>39.397432587829535</v>
          </cell>
          <cell r="I45">
            <v>5565.869565217391</v>
          </cell>
          <cell r="J45">
            <v>2147.6485652173915</v>
          </cell>
          <cell r="K45">
            <v>164.87391304347821</v>
          </cell>
          <cell r="L45">
            <v>2.5916109625012123</v>
          </cell>
          <cell r="M45">
            <v>33.758339706231382</v>
          </cell>
          <cell r="N45">
            <v>516.60869565217854</v>
          </cell>
          <cell r="O45">
            <v>-154.19417391304137</v>
          </cell>
          <cell r="P45">
            <v>-10.486231884058213</v>
          </cell>
          <cell r="Q45">
            <v>9.2817247978753326</v>
          </cell>
          <cell r="R45">
            <v>-7.1796743848281057</v>
          </cell>
          <cell r="S45">
            <v>-6.3601522463368312</v>
          </cell>
          <cell r="T45">
            <v>110</v>
          </cell>
          <cell r="U45">
            <v>4.0304512707567843</v>
          </cell>
          <cell r="V45">
            <v>219279.98304347851</v>
          </cell>
          <cell r="W45">
            <v>24515.132235872272</v>
          </cell>
        </row>
        <row r="46">
          <cell r="B46" t="str">
            <v>1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 t="str">
            <v>n.c</v>
          </cell>
          <cell r="H46">
            <v>0</v>
          </cell>
          <cell r="I46">
            <v>253.95652173913044</v>
          </cell>
          <cell r="J46">
            <v>594.94591304347819</v>
          </cell>
          <cell r="K46">
            <v>35.687681159420286</v>
          </cell>
          <cell r="L46">
            <v>0.4268564858946623</v>
          </cell>
          <cell r="M46">
            <v>7.1160835753010225</v>
          </cell>
          <cell r="N46">
            <v>-253.95652173913044</v>
          </cell>
          <cell r="O46">
            <v>-594.94591304347819</v>
          </cell>
          <cell r="P46">
            <v>-35.687681159420286</v>
          </cell>
          <cell r="Q46" t="str">
            <v>N.C.</v>
          </cell>
          <cell r="R46" t="str">
            <v/>
          </cell>
          <cell r="S46" t="str">
            <v/>
          </cell>
          <cell r="T46">
            <v>80</v>
          </cell>
          <cell r="U46">
            <v>4.3788238993710697</v>
          </cell>
          <cell r="V46">
            <v>0</v>
          </cell>
          <cell r="W46">
            <v>0</v>
          </cell>
        </row>
        <row r="47">
          <cell r="B47" t="str">
            <v>111</v>
          </cell>
          <cell r="C47">
            <v>1142.69565217391</v>
          </cell>
          <cell r="D47">
            <v>305.05382608695697</v>
          </cell>
          <cell r="E47">
            <v>25.342753623188401</v>
          </cell>
          <cell r="F47">
            <v>3.7458820524617171</v>
          </cell>
          <cell r="G47">
            <v>29.348479064744957</v>
          </cell>
          <cell r="H47">
            <v>45.089640579875798</v>
          </cell>
          <cell r="I47">
            <v>801.08695652173913</v>
          </cell>
          <cell r="J47">
            <v>301.1348695652174</v>
          </cell>
          <cell r="K47">
            <v>25.100000000000012</v>
          </cell>
          <cell r="L47">
            <v>2.6602264881458573</v>
          </cell>
          <cell r="M47">
            <v>31.915815000866086</v>
          </cell>
          <cell r="N47">
            <v>341.60869565217092</v>
          </cell>
          <cell r="O47">
            <v>3.9189565217395739</v>
          </cell>
          <cell r="P47">
            <v>0.24275362318838845</v>
          </cell>
          <cell r="Q47">
            <v>42.643147896878872</v>
          </cell>
          <cell r="R47">
            <v>1.3013957923231594</v>
          </cell>
          <cell r="S47">
            <v>0.96714590911708487</v>
          </cell>
          <cell r="T47">
            <v>22</v>
          </cell>
          <cell r="U47">
            <v>1.7236702340909806</v>
          </cell>
          <cell r="V47">
            <v>6711.1841739130532</v>
          </cell>
          <cell r="W47">
            <v>1969.6304822773493</v>
          </cell>
        </row>
        <row r="48">
          <cell r="B48" t="str">
            <v>112</v>
          </cell>
          <cell r="C48">
            <v>1682.0869565217399</v>
          </cell>
          <cell r="D48">
            <v>618.32265217391296</v>
          </cell>
          <cell r="E48">
            <v>66.45</v>
          </cell>
          <cell r="F48">
            <v>2.7204032564678329</v>
          </cell>
          <cell r="G48">
            <v>24.730938695162116</v>
          </cell>
          <cell r="H48">
            <v>25.313573461576219</v>
          </cell>
          <cell r="I48">
            <v>1368.391304347826</v>
          </cell>
          <cell r="J48">
            <v>626.37695652173898</v>
          </cell>
          <cell r="K48">
            <v>66.433333333333351</v>
          </cell>
          <cell r="L48">
            <v>2.1846130993491215</v>
          </cell>
          <cell r="M48">
            <v>20.597962433735457</v>
          </cell>
          <cell r="N48">
            <v>313.69565217391391</v>
          </cell>
          <cell r="O48">
            <v>-8.0543043478260188</v>
          </cell>
          <cell r="P48">
            <v>1.6666666666651508E-2</v>
          </cell>
          <cell r="Q48">
            <v>22.924411400247894</v>
          </cell>
          <cell r="R48">
            <v>-1.2858557876316905</v>
          </cell>
          <cell r="S48">
            <v>2.5087807325616916E-2</v>
          </cell>
          <cell r="T48">
            <v>22</v>
          </cell>
          <cell r="U48">
            <v>2</v>
          </cell>
          <cell r="V48">
            <v>13603.098347826086</v>
          </cell>
          <cell r="W48">
            <v>3364.1739130434798</v>
          </cell>
        </row>
        <row r="49">
          <cell r="B49" t="str">
            <v>113</v>
          </cell>
          <cell r="C49">
            <v>188.65217391304299</v>
          </cell>
          <cell r="D49">
            <v>141.63399999999999</v>
          </cell>
          <cell r="E49">
            <v>14.483333333333301</v>
          </cell>
          <cell r="F49">
            <v>1.3319695405979002</v>
          </cell>
          <cell r="G49">
            <v>10.944154695328612</v>
          </cell>
          <cell r="H49">
            <v>13.025466553259614</v>
          </cell>
          <cell r="I49">
            <v>173.2608695652174</v>
          </cell>
          <cell r="J49">
            <v>141.63399999999999</v>
          </cell>
          <cell r="K49">
            <v>14.483333333333343</v>
          </cell>
          <cell r="L49">
            <v>1.2232999813972452</v>
          </cell>
          <cell r="M49">
            <v>11.96277580427277</v>
          </cell>
          <cell r="N49">
            <v>15.391304347825582</v>
          </cell>
          <cell r="O49">
            <v>0</v>
          </cell>
          <cell r="P49">
            <v>-4.2632564145606011E-14</v>
          </cell>
          <cell r="Q49">
            <v>8.8833124215806354</v>
          </cell>
          <cell r="R49">
            <v>0</v>
          </cell>
          <cell r="S49">
            <v>-2.9435602402029448E-13</v>
          </cell>
          <cell r="T49">
            <v>22</v>
          </cell>
          <cell r="U49">
            <v>1.8076344537815101</v>
          </cell>
          <cell r="V49">
            <v>3115.9479999999999</v>
          </cell>
          <cell r="W49">
            <v>341.01416934599791</v>
          </cell>
        </row>
        <row r="50">
          <cell r="B50" t="str">
            <v>114</v>
          </cell>
          <cell r="C50">
            <v>1641.78260869565</v>
          </cell>
          <cell r="D50">
            <v>473.85391304347797</v>
          </cell>
          <cell r="E50">
            <v>56.642028985507203</v>
          </cell>
          <cell r="F50">
            <v>3.4647442249675162</v>
          </cell>
          <cell r="G50">
            <v>26.128902837743365</v>
          </cell>
          <cell r="H50">
            <v>28.985236547859667</v>
          </cell>
          <cell r="I50">
            <v>1460.695652173913</v>
          </cell>
          <cell r="J50">
            <v>481.99647826086954</v>
          </cell>
          <cell r="K50">
            <v>57.183333333333323</v>
          </cell>
          <cell r="L50">
            <v>3.0305110473926429</v>
          </cell>
          <cell r="M50">
            <v>25.544080189575865</v>
          </cell>
          <cell r="N50">
            <v>181.08695652173697</v>
          </cell>
          <cell r="O50">
            <v>-8.1425652173915637</v>
          </cell>
          <cell r="P50">
            <v>-0.54130434782612014</v>
          </cell>
          <cell r="Q50">
            <v>12.397309203476455</v>
          </cell>
          <cell r="R50">
            <v>-1.6893412264694156</v>
          </cell>
          <cell r="S50">
            <v>-0.94661209179735395</v>
          </cell>
          <cell r="T50">
            <v>22</v>
          </cell>
          <cell r="U50">
            <v>1.65910042735043</v>
          </cell>
          <cell r="V50">
            <v>10424.786086956516</v>
          </cell>
          <cell r="W50">
            <v>2723.8822277034565</v>
          </cell>
        </row>
        <row r="51">
          <cell r="B51" t="str">
            <v>115</v>
          </cell>
          <cell r="C51">
            <v>761.26086956521704</v>
          </cell>
          <cell r="D51">
            <v>242.63982608695699</v>
          </cell>
          <cell r="E51">
            <v>29.7557971014493</v>
          </cell>
          <cell r="F51">
            <v>3.13741104188064</v>
          </cell>
          <cell r="G51">
            <v>8.6006768946817012</v>
          </cell>
          <cell r="H51">
            <v>25.583615420207941</v>
          </cell>
          <cell r="I51">
            <v>624.21739130434787</v>
          </cell>
          <cell r="J51">
            <v>210.6256956521739</v>
          </cell>
          <cell r="K51">
            <v>29.624637681159406</v>
          </cell>
          <cell r="L51">
            <v>2.9636336125634783</v>
          </cell>
          <cell r="M51">
            <v>21.070886942908871</v>
          </cell>
          <cell r="N51">
            <v>137.04347826086916</v>
          </cell>
          <cell r="O51">
            <v>32.014130434783084</v>
          </cell>
          <cell r="P51">
            <v>0.1311594202898938</v>
          </cell>
          <cell r="Q51">
            <v>21.954447307933346</v>
          </cell>
          <cell r="R51">
            <v>15.199536949020237</v>
          </cell>
          <cell r="S51">
            <v>0.44273763514518255</v>
          </cell>
          <cell r="T51">
            <v>60</v>
          </cell>
          <cell r="U51">
            <v>1.6447975951903799</v>
          </cell>
          <cell r="V51">
            <v>14558.38956521742</v>
          </cell>
          <cell r="W51">
            <v>1252.1200475734065</v>
          </cell>
        </row>
        <row r="52">
          <cell r="B52" t="str">
            <v>116</v>
          </cell>
          <cell r="C52">
            <v>3229.6521739130399</v>
          </cell>
          <cell r="D52">
            <v>672.05308695652195</v>
          </cell>
          <cell r="E52">
            <v>74.316666666666606</v>
          </cell>
          <cell r="F52">
            <v>4.8056503817859557</v>
          </cell>
          <cell r="G52">
            <v>28.47171399105962</v>
          </cell>
          <cell r="H52">
            <v>43.457979465077941</v>
          </cell>
          <cell r="I52">
            <v>2418.8260869565215</v>
          </cell>
          <cell r="J52">
            <v>631.22073913043494</v>
          </cell>
          <cell r="K52">
            <v>74.166666666666686</v>
          </cell>
          <cell r="L52">
            <v>3.8319813292077169</v>
          </cell>
          <cell r="M52">
            <v>32.613385442110392</v>
          </cell>
          <cell r="N52">
            <v>810.82608695651834</v>
          </cell>
          <cell r="O52">
            <v>40.832347826087016</v>
          </cell>
          <cell r="P52">
            <v>0.14999999999992042</v>
          </cell>
          <cell r="Q52">
            <v>33.521471069329216</v>
          </cell>
          <cell r="R52">
            <v>6.4687905980936806</v>
          </cell>
          <cell r="S52">
            <v>0.20224719101112859</v>
          </cell>
          <cell r="T52">
            <v>22</v>
          </cell>
          <cell r="U52">
            <v>1.3034192212096101</v>
          </cell>
          <cell r="V52">
            <v>14785.167913043482</v>
          </cell>
          <cell r="W52">
            <v>4209.590721299659</v>
          </cell>
        </row>
        <row r="53">
          <cell r="B53" t="str">
            <v>117</v>
          </cell>
          <cell r="C53">
            <v>797.17391304347802</v>
          </cell>
          <cell r="D53">
            <v>472.15986956521698</v>
          </cell>
          <cell r="E53">
            <v>44.423913043478301</v>
          </cell>
          <cell r="F53">
            <v>1.6883559243981208</v>
          </cell>
          <cell r="G53">
            <v>14.205633312337802</v>
          </cell>
          <cell r="H53">
            <v>17.944702715928532</v>
          </cell>
          <cell r="I53">
            <v>652.08695652173913</v>
          </cell>
          <cell r="J53">
            <v>471.27208695652166</v>
          </cell>
          <cell r="K53">
            <v>44.450000000000024</v>
          </cell>
          <cell r="L53">
            <v>1.3836740485372709</v>
          </cell>
          <cell r="M53">
            <v>14.670122756394573</v>
          </cell>
          <cell r="N53">
            <v>145.0869565217389</v>
          </cell>
          <cell r="O53">
            <v>0.88778260869531778</v>
          </cell>
          <cell r="P53">
            <v>-2.6086956521723437E-2</v>
          </cell>
          <cell r="Q53">
            <v>22.249633284437888</v>
          </cell>
          <cell r="R53">
            <v>0.18838005332092209</v>
          </cell>
          <cell r="S53">
            <v>-5.8688316134360902E-2</v>
          </cell>
          <cell r="T53">
            <v>22</v>
          </cell>
          <cell r="U53">
            <v>1.85105479452055</v>
          </cell>
          <cell r="V53">
            <v>10387.517130434773</v>
          </cell>
          <cell r="W53">
            <v>1475.6125938058381</v>
          </cell>
        </row>
        <row r="54">
          <cell r="B54" t="str">
            <v>118</v>
          </cell>
          <cell r="C54">
            <v>151.39130434782601</v>
          </cell>
          <cell r="D54">
            <v>206.84399999999999</v>
          </cell>
          <cell r="E54">
            <v>14.75</v>
          </cell>
          <cell r="F54">
            <v>0.73191054295907065</v>
          </cell>
          <cell r="G54">
            <v>8.0322578318238023</v>
          </cell>
          <cell r="H54">
            <v>10.263817243920407</v>
          </cell>
          <cell r="I54">
            <v>124.69565217391305</v>
          </cell>
          <cell r="J54">
            <v>206.65304347826088</v>
          </cell>
          <cell r="K54">
            <v>14.689855072463768</v>
          </cell>
          <cell r="L54">
            <v>0.60340583460620822</v>
          </cell>
          <cell r="M54">
            <v>8.4885556432517753</v>
          </cell>
          <cell r="N54">
            <v>26.695652173912961</v>
          </cell>
          <cell r="O54">
            <v>0.19095652173911049</v>
          </cell>
          <cell r="P54">
            <v>6.0144927536232018E-2</v>
          </cell>
          <cell r="Q54">
            <v>21.408647140864648</v>
          </cell>
          <cell r="R54">
            <v>9.2404408144706754E-2</v>
          </cell>
          <cell r="S54">
            <v>0.40943172849250292</v>
          </cell>
          <cell r="T54">
            <v>22</v>
          </cell>
          <cell r="U54">
            <v>2.414361618370696</v>
          </cell>
          <cell r="V54">
            <v>4550.5680000000002</v>
          </cell>
          <cell r="W54">
            <v>365.51335457246779</v>
          </cell>
        </row>
        <row r="55">
          <cell r="B55" t="str">
            <v>119</v>
          </cell>
          <cell r="C55">
            <v>869.21739130434798</v>
          </cell>
          <cell r="D55">
            <v>332.03334782608698</v>
          </cell>
          <cell r="E55">
            <v>30.1</v>
          </cell>
          <cell r="F55">
            <v>2.6178617208041048</v>
          </cell>
          <cell r="G55">
            <v>19.43833456148101</v>
          </cell>
          <cell r="H55">
            <v>28.877654196157739</v>
          </cell>
          <cell r="I55">
            <v>708.3478260869565</v>
          </cell>
          <cell r="J55">
            <v>334.08817391304359</v>
          </cell>
          <cell r="K55">
            <v>30.100000000000012</v>
          </cell>
          <cell r="L55">
            <v>2.1202421438339365</v>
          </cell>
          <cell r="M55">
            <v>23.533150368337417</v>
          </cell>
          <cell r="N55">
            <v>160.86956521739148</v>
          </cell>
          <cell r="O55">
            <v>-2.0548260869566093</v>
          </cell>
          <cell r="P55">
            <v>0</v>
          </cell>
          <cell r="Q55">
            <v>22.710532776823005</v>
          </cell>
          <cell r="R55">
            <v>-0.61505502062202266</v>
          </cell>
          <cell r="S55">
            <v>0</v>
          </cell>
          <cell r="T55">
            <v>22</v>
          </cell>
          <cell r="U55">
            <v>1.6335597749648401</v>
          </cell>
          <cell r="V55">
            <v>7304.7336521739135</v>
          </cell>
          <cell r="W55">
            <v>1419.918566134656</v>
          </cell>
        </row>
        <row r="56">
          <cell r="B56" t="str">
            <v>120</v>
          </cell>
          <cell r="C56">
            <v>373.695652173913</v>
          </cell>
          <cell r="D56">
            <v>256.80991304347799</v>
          </cell>
          <cell r="E56">
            <v>28</v>
          </cell>
          <cell r="F56">
            <v>1.4551449659602751</v>
          </cell>
          <cell r="G56">
            <v>7.9358983117869935</v>
          </cell>
          <cell r="H56">
            <v>13.346273291925465</v>
          </cell>
          <cell r="I56">
            <v>270.47826086956519</v>
          </cell>
          <cell r="J56">
            <v>255.17660869565228</v>
          </cell>
          <cell r="K56">
            <v>27.948550724637684</v>
          </cell>
          <cell r="L56">
            <v>1.0599649484023166</v>
          </cell>
          <cell r="M56">
            <v>9.6777204490653101</v>
          </cell>
          <cell r="N56">
            <v>103.21739130434781</v>
          </cell>
          <cell r="O56">
            <v>1.6333043478257139</v>
          </cell>
          <cell r="P56">
            <v>5.1449275362315916E-2</v>
          </cell>
          <cell r="Q56">
            <v>38.161067352515673</v>
          </cell>
          <cell r="R56">
            <v>0.64006820851426349</v>
          </cell>
          <cell r="S56">
            <v>0.18408566465294915</v>
          </cell>
          <cell r="T56">
            <v>22</v>
          </cell>
          <cell r="U56">
            <v>1.1998101010101017</v>
          </cell>
          <cell r="V56">
            <v>5649.8180869565158</v>
          </cell>
          <cell r="W56">
            <v>448.36381818181837</v>
          </cell>
        </row>
        <row r="57">
          <cell r="B57" t="str">
            <v>121</v>
          </cell>
          <cell r="C57">
            <v>327.34782608695701</v>
          </cell>
          <cell r="D57">
            <v>192.59339130434799</v>
          </cell>
          <cell r="E57">
            <v>30.4166666666667</v>
          </cell>
          <cell r="F57">
            <v>1.6996835865964981</v>
          </cell>
          <cell r="G57">
            <v>14.145945069754259</v>
          </cell>
          <cell r="H57">
            <v>10.762120309708164</v>
          </cell>
          <cell r="I57">
            <v>272.82608695652175</v>
          </cell>
          <cell r="J57">
            <v>192.5796521739131</v>
          </cell>
          <cell r="K57">
            <v>30.378985507246373</v>
          </cell>
          <cell r="L57">
            <v>1.4166921784142616</v>
          </cell>
          <cell r="M57">
            <v>8.9807504233952731</v>
          </cell>
          <cell r="N57">
            <v>54.521739130435265</v>
          </cell>
          <cell r="O57">
            <v>1.3739130434885283E-2</v>
          </cell>
          <cell r="P57">
            <v>3.7681159420326793E-2</v>
          </cell>
          <cell r="Q57">
            <v>19.984063745020098</v>
          </cell>
          <cell r="R57">
            <v>7.1342586196374846E-3</v>
          </cell>
          <cell r="S57">
            <v>0.12403692483851581</v>
          </cell>
          <cell r="T57">
            <v>22</v>
          </cell>
          <cell r="U57">
            <v>1.8309925093633004</v>
          </cell>
          <cell r="V57">
            <v>4237.0546086956556</v>
          </cell>
          <cell r="W57">
            <v>599.37141752157868</v>
          </cell>
        </row>
        <row r="58">
          <cell r="B58" t="str">
            <v>122</v>
          </cell>
          <cell r="C58">
            <v>502.21739130434798</v>
          </cell>
          <cell r="D58">
            <v>330.260652173913</v>
          </cell>
          <cell r="E58">
            <v>30.2</v>
          </cell>
          <cell r="F58">
            <v>1.5206697740059076</v>
          </cell>
          <cell r="G58">
            <v>10.914906685461021</v>
          </cell>
          <cell r="H58">
            <v>16.629714943852584</v>
          </cell>
          <cell r="I58">
            <v>388.69565217391306</v>
          </cell>
          <cell r="J58">
            <v>329.00382608695656</v>
          </cell>
          <cell r="K58">
            <v>30.174637681159425</v>
          </cell>
          <cell r="L58">
            <v>1.1814320118914963</v>
          </cell>
          <cell r="M58">
            <v>12.881535025575753</v>
          </cell>
          <cell r="N58">
            <v>113.52173913043492</v>
          </cell>
          <cell r="O58">
            <v>1.2568260869564369</v>
          </cell>
          <cell r="P58">
            <v>2.5362318840574716E-2</v>
          </cell>
          <cell r="Q58">
            <v>29.205816554809878</v>
          </cell>
          <cell r="R58">
            <v>0.38200956563473354</v>
          </cell>
          <cell r="S58">
            <v>8.4051775893934116E-2</v>
          </cell>
          <cell r="T58">
            <v>22</v>
          </cell>
          <cell r="U58">
            <v>1.5790933125972002</v>
          </cell>
          <cell r="V58">
            <v>7265.7343478260864</v>
          </cell>
          <cell r="W58">
            <v>793.04812407870713</v>
          </cell>
        </row>
        <row r="59">
          <cell r="B59" t="str">
            <v>123</v>
          </cell>
          <cell r="C59">
            <v>492.04347826087002</v>
          </cell>
          <cell r="D59">
            <v>285.15486956521698</v>
          </cell>
          <cell r="E59">
            <v>29.35</v>
          </cell>
          <cell r="F59">
            <v>1.7255306879770331</v>
          </cell>
          <cell r="G59">
            <v>10.802265997342678</v>
          </cell>
          <cell r="H59">
            <v>16.764684097474277</v>
          </cell>
          <cell r="I59">
            <v>439.21739130434781</v>
          </cell>
          <cell r="J59">
            <v>285.09586956521747</v>
          </cell>
          <cell r="K59">
            <v>29.350000000000012</v>
          </cell>
          <cell r="L59">
            <v>1.5405954213723678</v>
          </cell>
          <cell r="M59">
            <v>14.964817420931777</v>
          </cell>
          <cell r="N59">
            <v>52.826086956522204</v>
          </cell>
          <cell r="O59">
            <v>5.899999999951433E-2</v>
          </cell>
          <cell r="P59">
            <v>0</v>
          </cell>
          <cell r="Q59">
            <v>12.027321322510501</v>
          </cell>
          <cell r="R59">
            <v>2.0694792979460447E-2</v>
          </cell>
          <cell r="S59">
            <v>0</v>
          </cell>
          <cell r="T59">
            <v>22</v>
          </cell>
          <cell r="U59">
            <v>1.3772565947242199</v>
          </cell>
          <cell r="V59">
            <v>6273.4071304347735</v>
          </cell>
          <cell r="W59">
            <v>677.67012532582658</v>
          </cell>
        </row>
        <row r="60">
          <cell r="B60" t="str">
            <v>124</v>
          </cell>
          <cell r="C60">
            <v>244.21739130434801</v>
          </cell>
          <cell r="D60">
            <v>142.34399999999999</v>
          </cell>
          <cell r="E60">
            <v>14.9166666666667</v>
          </cell>
          <cell r="F60">
            <v>1.7156844777746025</v>
          </cell>
          <cell r="G60">
            <v>13.69157593409237</v>
          </cell>
          <cell r="H60">
            <v>16.372115618168547</v>
          </cell>
          <cell r="I60">
            <v>217.52173913043478</v>
          </cell>
          <cell r="J60">
            <v>142.57326086956525</v>
          </cell>
          <cell r="K60">
            <v>14.960144927536231</v>
          </cell>
          <cell r="L60">
            <v>1.5256839733043421</v>
          </cell>
          <cell r="M60">
            <v>14.540082344393317</v>
          </cell>
          <cell r="N60">
            <v>26.695652173913231</v>
          </cell>
          <cell r="O60">
            <v>-0.22926086956525182</v>
          </cell>
          <cell r="P60">
            <v>-4.3478260869530772E-2</v>
          </cell>
          <cell r="Q60">
            <v>12.272636418149197</v>
          </cell>
          <cell r="R60">
            <v>-0.16080215053437943</v>
          </cell>
          <cell r="S60">
            <v>-0.29062727052532072</v>
          </cell>
          <cell r="T60">
            <v>22</v>
          </cell>
          <cell r="U60">
            <v>1.7556530612244901</v>
          </cell>
          <cell r="V60">
            <v>3131.5679999999998</v>
          </cell>
          <cell r="W60">
            <v>428.76101064773775</v>
          </cell>
        </row>
        <row r="61">
          <cell r="B61" t="str">
            <v>125</v>
          </cell>
          <cell r="C61">
            <v>215.130434782609</v>
          </cell>
          <cell r="D61">
            <v>210.40473913043499</v>
          </cell>
          <cell r="E61">
            <v>15.033333333333299</v>
          </cell>
          <cell r="F61">
            <v>1.0224600247679994</v>
          </cell>
          <cell r="G61">
            <v>3.0607110557640755</v>
          </cell>
          <cell r="H61">
            <v>14.310228477778901</v>
          </cell>
          <cell r="I61">
            <v>185.95652173913044</v>
          </cell>
          <cell r="J61">
            <v>210.58800000000005</v>
          </cell>
          <cell r="K61">
            <v>15.033333333333328</v>
          </cell>
          <cell r="L61">
            <v>0.88303474907938906</v>
          </cell>
          <cell r="M61">
            <v>12.369613419454357</v>
          </cell>
          <cell r="N61">
            <v>29.173913043478564</v>
          </cell>
          <cell r="O61">
            <v>-0.1832608695650606</v>
          </cell>
          <cell r="P61">
            <v>-2.8421709430404007E-14</v>
          </cell>
          <cell r="Q61">
            <v>15.688566752396701</v>
          </cell>
          <cell r="R61">
            <v>-8.702341518275522E-2</v>
          </cell>
          <cell r="S61">
            <v>-1.8905793412685599E-13</v>
          </cell>
          <cell r="T61">
            <v>60</v>
          </cell>
          <cell r="U61">
            <v>1.7960864864864901</v>
          </cell>
          <cell r="V61">
            <v>12624.2843478261</v>
          </cell>
          <cell r="W61">
            <v>386.39286674500721</v>
          </cell>
        </row>
        <row r="62">
          <cell r="B62" t="str">
            <v>126</v>
          </cell>
          <cell r="C62">
            <v>830.78260869565202</v>
          </cell>
          <cell r="D62">
            <v>394.71786956521697</v>
          </cell>
          <cell r="E62">
            <v>44.398550724637701</v>
          </cell>
          <cell r="F62">
            <v>2.1047504375992956</v>
          </cell>
          <cell r="G62">
            <v>17.025683709019251</v>
          </cell>
          <cell r="H62">
            <v>18.711930798106728</v>
          </cell>
          <cell r="I62">
            <v>731.43478260869563</v>
          </cell>
          <cell r="J62">
            <v>395.43565217391307</v>
          </cell>
          <cell r="K62">
            <v>44.41666666666665</v>
          </cell>
          <cell r="L62">
            <v>1.8496935685682931</v>
          </cell>
          <cell r="M62">
            <v>16.467574842972514</v>
          </cell>
          <cell r="N62">
            <v>99.347826086956388</v>
          </cell>
          <cell r="O62">
            <v>-0.71778260869609767</v>
          </cell>
          <cell r="P62">
            <v>-1.811594202894895E-2</v>
          </cell>
          <cell r="Q62">
            <v>13.582595256494068</v>
          </cell>
          <cell r="R62">
            <v>-0.1815169180497706</v>
          </cell>
          <cell r="S62">
            <v>-4.0786361040785646E-2</v>
          </cell>
          <cell r="T62">
            <v>22</v>
          </cell>
          <cell r="U62">
            <v>1.7796173594131999</v>
          </cell>
          <cell r="V62">
            <v>8683.793130434773</v>
          </cell>
          <cell r="W62">
            <v>1478.4751523333659</v>
          </cell>
        </row>
        <row r="63">
          <cell r="B63" t="str">
            <v>127</v>
          </cell>
          <cell r="C63">
            <v>1188.26086956522</v>
          </cell>
          <cell r="D63">
            <v>492.11373913043502</v>
          </cell>
          <cell r="E63">
            <v>44.447101449275301</v>
          </cell>
          <cell r="F63">
            <v>2.4146061673971486</v>
          </cell>
          <cell r="G63">
            <v>22.388061533104398</v>
          </cell>
          <cell r="H63">
            <v>26.734271320736354</v>
          </cell>
          <cell r="I63">
            <v>985.78260869565213</v>
          </cell>
          <cell r="J63">
            <v>512.93004347826104</v>
          </cell>
          <cell r="K63">
            <v>43.833333333333364</v>
          </cell>
          <cell r="L63">
            <v>1.9218656057089225</v>
          </cell>
          <cell r="M63">
            <v>22.489337080509159</v>
          </cell>
          <cell r="N63">
            <v>202.47826086956786</v>
          </cell>
          <cell r="O63">
            <v>-20.816304347826019</v>
          </cell>
          <cell r="P63">
            <v>0.61376811594193725</v>
          </cell>
          <cell r="Q63">
            <v>20.539849159793857</v>
          </cell>
          <cell r="R63">
            <v>-4.0583125540214633</v>
          </cell>
          <cell r="S63">
            <v>1.4002314432135441</v>
          </cell>
          <cell r="T63">
            <v>22</v>
          </cell>
          <cell r="U63">
            <v>2.0398247978436701</v>
          </cell>
          <cell r="V63">
            <v>10826.502260869571</v>
          </cell>
          <cell r="W63">
            <v>2423.8439880464184</v>
          </cell>
        </row>
        <row r="64">
          <cell r="B64" t="str">
            <v>128</v>
          </cell>
          <cell r="C64">
            <v>215.52173913043501</v>
          </cell>
          <cell r="D64">
            <v>180.89500000000001</v>
          </cell>
          <cell r="E64">
            <v>15.383333333333301</v>
          </cell>
          <cell r="F64">
            <v>1.1914189951653444</v>
          </cell>
          <cell r="G64">
            <v>13.161658081838732</v>
          </cell>
          <cell r="H64">
            <v>14.010080550190821</v>
          </cell>
          <cell r="I64">
            <v>203.43478260869566</v>
          </cell>
          <cell r="J64">
            <v>180.89500000000001</v>
          </cell>
          <cell r="K64">
            <v>15.383333333333328</v>
          </cell>
          <cell r="L64">
            <v>1.1246014683031351</v>
          </cell>
          <cell r="M64">
            <v>13.224362899806874</v>
          </cell>
          <cell r="N64">
            <v>12.086956521739353</v>
          </cell>
          <cell r="O64">
            <v>0</v>
          </cell>
          <cell r="P64">
            <v>-2.6645352591003757E-14</v>
          </cell>
          <cell r="Q64">
            <v>5.9414404787348811</v>
          </cell>
          <cell r="R64">
            <v>0</v>
          </cell>
          <cell r="S64">
            <v>-1.7320922594368647E-13</v>
          </cell>
          <cell r="T64">
            <v>22</v>
          </cell>
          <cell r="U64">
            <v>2.4303496836582466</v>
          </cell>
          <cell r="V64">
            <v>3979.69</v>
          </cell>
          <cell r="W64">
            <v>523.79319051712787</v>
          </cell>
        </row>
        <row r="65">
          <cell r="B65" t="str">
            <v>129</v>
          </cell>
          <cell r="C65">
            <v>158.52173913043501</v>
          </cell>
          <cell r="D65">
            <v>148.01069565217401</v>
          </cell>
          <cell r="E65">
            <v>15.133333333333301</v>
          </cell>
          <cell r="F65">
            <v>1.0710154319047456</v>
          </cell>
          <cell r="G65">
            <v>9.7365039264067796</v>
          </cell>
          <cell r="H65">
            <v>10.475004788354759</v>
          </cell>
          <cell r="I65">
            <v>99.304347826086953</v>
          </cell>
          <cell r="J65">
            <v>128.70173913043473</v>
          </cell>
          <cell r="K65">
            <v>15.149999999999997</v>
          </cell>
          <cell r="L65">
            <v>0.77158512773044552</v>
          </cell>
          <cell r="M65">
            <v>6.5547424307648168</v>
          </cell>
          <cell r="N65">
            <v>59.217391304348055</v>
          </cell>
          <cell r="O65">
            <v>19.308956521739276</v>
          </cell>
          <cell r="P65">
            <v>-1.6666666666695917E-2</v>
          </cell>
          <cell r="Q65">
            <v>59.632224168126328</v>
          </cell>
          <cell r="R65">
            <v>15.002871485808223</v>
          </cell>
          <cell r="S65">
            <v>-0.1100110011003031</v>
          </cell>
          <cell r="T65">
            <v>22</v>
          </cell>
          <cell r="U65">
            <v>2</v>
          </cell>
          <cell r="V65">
            <v>3256.2353043478283</v>
          </cell>
          <cell r="W65">
            <v>317.04347826087002</v>
          </cell>
        </row>
        <row r="66">
          <cell r="B66" t="str">
            <v>130</v>
          </cell>
          <cell r="C66">
            <v>431.26086956521698</v>
          </cell>
          <cell r="D66">
            <v>282.45647826087003</v>
          </cell>
          <cell r="E66">
            <v>29.283333333333299</v>
          </cell>
          <cell r="F66">
            <v>1.5268223700180628</v>
          </cell>
          <cell r="G66">
            <v>9.6319479632036504</v>
          </cell>
          <cell r="H66">
            <v>14.727178243547552</v>
          </cell>
          <cell r="I66">
            <v>360.73913043478262</v>
          </cell>
          <cell r="J66">
            <v>279.77286956521743</v>
          </cell>
          <cell r="K66">
            <v>29.283333333333314</v>
          </cell>
          <cell r="L66">
            <v>1.2893999728972694</v>
          </cell>
          <cell r="M66">
            <v>12.318923065501975</v>
          </cell>
          <cell r="N66">
            <v>70.521739130434355</v>
          </cell>
          <cell r="O66">
            <v>2.6836086956525946</v>
          </cell>
          <cell r="P66">
            <v>0</v>
          </cell>
          <cell r="Q66">
            <v>19.549234663131131</v>
          </cell>
          <cell r="R66">
            <v>0.95920976891829124</v>
          </cell>
          <cell r="S66">
            <v>0</v>
          </cell>
          <cell r="T66">
            <v>22</v>
          </cell>
          <cell r="U66">
            <v>1.38786842105263</v>
          </cell>
          <cell r="V66">
            <v>6214.0425217391403</v>
          </cell>
          <cell r="W66">
            <v>598.53334210526191</v>
          </cell>
        </row>
        <row r="67">
          <cell r="B67" t="str">
            <v>131</v>
          </cell>
          <cell r="C67">
            <v>149.304347826087</v>
          </cell>
          <cell r="D67">
            <v>109.884956521739</v>
          </cell>
          <cell r="E67">
            <v>14.766666666666699</v>
          </cell>
          <cell r="F67">
            <v>1.3587332839008721</v>
          </cell>
          <cell r="G67">
            <v>12.352120762735202</v>
          </cell>
          <cell r="H67">
            <v>10.11090391598781</v>
          </cell>
          <cell r="I67">
            <v>115.26086956521739</v>
          </cell>
          <cell r="J67">
            <v>110</v>
          </cell>
          <cell r="K67">
            <v>14.766666666666669</v>
          </cell>
          <cell r="L67">
            <v>1.0478260869565217</v>
          </cell>
          <cell r="M67">
            <v>7.8054764942585129</v>
          </cell>
          <cell r="N67">
            <v>34.043478260869605</v>
          </cell>
          <cell r="O67">
            <v>-0.11504347826100059</v>
          </cell>
          <cell r="P67">
            <v>3.0198066269804258E-14</v>
          </cell>
          <cell r="Q67">
            <v>29.536024141833305</v>
          </cell>
          <cell r="R67">
            <v>-0.10458498023727326</v>
          </cell>
          <cell r="S67">
            <v>2.0450157744788432E-13</v>
          </cell>
          <cell r="T67">
            <v>22</v>
          </cell>
          <cell r="U67">
            <v>2</v>
          </cell>
          <cell r="V67">
            <v>2417.4690434782578</v>
          </cell>
          <cell r="W67">
            <v>298.60869565217399</v>
          </cell>
        </row>
        <row r="68">
          <cell r="B68" t="str">
            <v>132</v>
          </cell>
          <cell r="C68">
            <v>934.695652173913</v>
          </cell>
          <cell r="D68">
            <v>255.62573913043499</v>
          </cell>
          <cell r="E68">
            <v>30.283333333333299</v>
          </cell>
          <cell r="F68">
            <v>3.6565005361098533</v>
          </cell>
          <cell r="G68">
            <v>12.188335120366176</v>
          </cell>
          <cell r="H68">
            <v>30.865018783948731</v>
          </cell>
          <cell r="I68">
            <v>761.04347826086962</v>
          </cell>
          <cell r="J68">
            <v>256.46334782608687</v>
          </cell>
          <cell r="K68">
            <v>30.283333333333314</v>
          </cell>
          <cell r="L68">
            <v>2.9674551342788718</v>
          </cell>
          <cell r="M68">
            <v>25.130769782967644</v>
          </cell>
          <cell r="N68">
            <v>173.65217391304338</v>
          </cell>
          <cell r="O68">
            <v>-0.83760869565188045</v>
          </cell>
          <cell r="P68">
            <v>0</v>
          </cell>
          <cell r="Q68">
            <v>22.817641681901264</v>
          </cell>
          <cell r="R68">
            <v>-0.32659976669254132</v>
          </cell>
          <cell r="S68">
            <v>0</v>
          </cell>
          <cell r="T68">
            <v>60</v>
          </cell>
          <cell r="U68">
            <v>2</v>
          </cell>
          <cell r="V68">
            <v>15337.5443478261</v>
          </cell>
          <cell r="W68">
            <v>1869.391304347826</v>
          </cell>
        </row>
        <row r="69">
          <cell r="B69" t="str">
            <v>133</v>
          </cell>
          <cell r="C69">
            <v>185.39130434782601</v>
          </cell>
          <cell r="D69">
            <v>150.76</v>
          </cell>
          <cell r="E69">
            <v>15.033333333333299</v>
          </cell>
          <cell r="F69">
            <v>1.2297114907656277</v>
          </cell>
          <cell r="G69">
            <v>3.074278726914069</v>
          </cell>
          <cell r="H69">
            <v>12.332015810276703</v>
          </cell>
          <cell r="I69">
            <v>163.78260869565219</v>
          </cell>
          <cell r="J69">
            <v>150.43226086956528</v>
          </cell>
          <cell r="K69">
            <v>15.033333333333328</v>
          </cell>
          <cell r="L69">
            <v>1.088746574364541</v>
          </cell>
          <cell r="M69">
            <v>10.894630290176424</v>
          </cell>
          <cell r="N69">
            <v>21.608695652173822</v>
          </cell>
          <cell r="O69">
            <v>0.3277391304347077</v>
          </cell>
          <cell r="P69">
            <v>-2.8421709430404007E-14</v>
          </cell>
          <cell r="Q69">
            <v>13.193522697106394</v>
          </cell>
          <cell r="R69">
            <v>0.2178649237472268</v>
          </cell>
          <cell r="S69">
            <v>-1.8905793412685599E-13</v>
          </cell>
          <cell r="T69">
            <v>80</v>
          </cell>
          <cell r="U69">
            <v>2</v>
          </cell>
          <cell r="V69">
            <v>12060.8</v>
          </cell>
          <cell r="W69">
            <v>370.78260869565202</v>
          </cell>
        </row>
        <row r="70">
          <cell r="B70" t="str">
            <v>135</v>
          </cell>
          <cell r="C70">
            <v>113.73913043478299</v>
          </cell>
          <cell r="D70">
            <v>141.20599999999999</v>
          </cell>
          <cell r="E70">
            <v>14.936231884058</v>
          </cell>
          <cell r="F70">
            <v>0.80548369357380711</v>
          </cell>
          <cell r="G70">
            <v>2.013709233934518</v>
          </cell>
          <cell r="H70">
            <v>7.6149815641374072</v>
          </cell>
          <cell r="I70">
            <v>80.043478260869563</v>
          </cell>
          <cell r="J70">
            <v>136.52934782608693</v>
          </cell>
          <cell r="K70">
            <v>14.84202898550725</v>
          </cell>
          <cell r="L70">
            <v>0.58627305803020535</v>
          </cell>
          <cell r="M70">
            <v>5.3930280246069708</v>
          </cell>
          <cell r="N70">
            <v>33.69565217391343</v>
          </cell>
          <cell r="O70">
            <v>4.6766521739130553</v>
          </cell>
          <cell r="P70">
            <v>9.4202898550749481E-2</v>
          </cell>
          <cell r="Q70">
            <v>42.096686583379082</v>
          </cell>
          <cell r="R70">
            <v>3.4253823433407464</v>
          </cell>
          <cell r="S70">
            <v>0.63470364222260645</v>
          </cell>
          <cell r="T70">
            <v>80</v>
          </cell>
          <cell r="U70">
            <v>2</v>
          </cell>
          <cell r="V70">
            <v>11296.48</v>
          </cell>
          <cell r="W70">
            <v>227.47826086956599</v>
          </cell>
        </row>
        <row r="71">
          <cell r="B71" t="str">
            <v>136</v>
          </cell>
          <cell r="C71">
            <v>1161.3478260869599</v>
          </cell>
          <cell r="D71">
            <v>595.61217391304399</v>
          </cell>
          <cell r="E71">
            <v>52.721739130434699</v>
          </cell>
          <cell r="F71">
            <v>1.9498389672883183</v>
          </cell>
          <cell r="G71">
            <v>4.8745974182207963</v>
          </cell>
          <cell r="H71">
            <v>22.02787398977414</v>
          </cell>
          <cell r="I71">
            <v>1091.4347826086957</v>
          </cell>
          <cell r="J71">
            <v>606.02243478260903</v>
          </cell>
          <cell r="K71">
            <v>53.200000000000024</v>
          </cell>
          <cell r="L71">
            <v>1.8009808217747132</v>
          </cell>
          <cell r="M71">
            <v>20.515691402419083</v>
          </cell>
          <cell r="N71">
            <v>69.913043478264171</v>
          </cell>
          <cell r="O71">
            <v>-10.410260869565036</v>
          </cell>
          <cell r="P71">
            <v>-0.47826086956532521</v>
          </cell>
          <cell r="Q71">
            <v>6.4056088913678675</v>
          </cell>
          <cell r="R71">
            <v>-1.7178012350812362</v>
          </cell>
          <cell r="S71">
            <v>-0.89898659692730265</v>
          </cell>
          <cell r="T71">
            <v>80</v>
          </cell>
          <cell r="U71">
            <v>2</v>
          </cell>
          <cell r="V71">
            <v>47648.973913043519</v>
          </cell>
          <cell r="W71">
            <v>2322.6956521739198</v>
          </cell>
        </row>
        <row r="72">
          <cell r="B72" t="str">
            <v>141</v>
          </cell>
          <cell r="C72">
            <v>441</v>
          </cell>
          <cell r="D72">
            <v>131.928</v>
          </cell>
          <cell r="E72">
            <v>15.1833333333333</v>
          </cell>
          <cell r="F72">
            <v>3.3427323994906315</v>
          </cell>
          <cell r="G72">
            <v>8.3568309987265774</v>
          </cell>
          <cell r="H72">
            <v>29.045005488474267</v>
          </cell>
          <cell r="I72">
            <v>384.43478260869563</v>
          </cell>
          <cell r="J72">
            <v>131.57508695652169</v>
          </cell>
          <cell r="K72">
            <v>15.183333333333337</v>
          </cell>
          <cell r="L72">
            <v>2.9217900706060727</v>
          </cell>
          <cell r="M72">
            <v>25.319524650408049</v>
          </cell>
          <cell r="N72">
            <v>56.565217391304373</v>
          </cell>
          <cell r="O72">
            <v>0.35291304347830987</v>
          </cell>
          <cell r="P72">
            <v>-3.730349362740526E-14</v>
          </cell>
          <cell r="Q72">
            <v>14.713865641257643</v>
          </cell>
          <cell r="R72">
            <v>0.26822178243737599</v>
          </cell>
          <cell r="S72">
            <v>-2.4568711499937594E-13</v>
          </cell>
          <cell r="T72">
            <v>80</v>
          </cell>
          <cell r="U72">
            <v>2</v>
          </cell>
          <cell r="V72">
            <v>10554.24</v>
          </cell>
          <cell r="W72">
            <v>882</v>
          </cell>
        </row>
        <row r="73">
          <cell r="B73" t="str">
            <v>150</v>
          </cell>
          <cell r="C73">
            <v>3285.6086956521699</v>
          </cell>
          <cell r="D73">
            <v>671.70069565217398</v>
          </cell>
          <cell r="E73">
            <v>52.293478260869598</v>
          </cell>
          <cell r="F73">
            <v>4.891477285820101</v>
          </cell>
          <cell r="G73">
            <v>7.5817897930211577</v>
          </cell>
          <cell r="H73">
            <v>62.830180835585004</v>
          </cell>
          <cell r="I73">
            <v>2688.391304347826</v>
          </cell>
          <cell r="J73">
            <v>637.14830434782607</v>
          </cell>
          <cell r="K73">
            <v>49.481159420289863</v>
          </cell>
          <cell r="L73">
            <v>4.2194121619763498</v>
          </cell>
          <cell r="M73">
            <v>54.331615019623911</v>
          </cell>
          <cell r="N73">
            <v>597.21739130434389</v>
          </cell>
          <cell r="O73">
            <v>34.552391304347907</v>
          </cell>
          <cell r="P73">
            <v>2.812318840579735</v>
          </cell>
          <cell r="Q73">
            <v>22.214675011724985</v>
          </cell>
          <cell r="R73">
            <v>5.4229746934216729</v>
          </cell>
          <cell r="S73">
            <v>5.6836154882549845</v>
          </cell>
          <cell r="T73">
            <v>80</v>
          </cell>
          <cell r="U73">
            <v>1.24</v>
          </cell>
          <cell r="V73">
            <v>53736.05565217392</v>
          </cell>
          <cell r="W73">
            <v>4074.1547826086908</v>
          </cell>
        </row>
        <row r="74">
          <cell r="B74" t="str">
            <v>155</v>
          </cell>
          <cell r="C74">
            <v>1734.1739130434801</v>
          </cell>
          <cell r="D74">
            <v>826.771521739131</v>
          </cell>
          <cell r="E74">
            <v>58.554347826086897</v>
          </cell>
          <cell r="F74">
            <v>2.0975249720691993</v>
          </cell>
          <cell r="G74">
            <v>10.967507044690812</v>
          </cell>
          <cell r="H74">
            <v>29.616484128457458</v>
          </cell>
          <cell r="I74">
            <v>1531.0434782608695</v>
          </cell>
          <cell r="J74">
            <v>810.75334782608718</v>
          </cell>
          <cell r="K74">
            <v>58.463043478260843</v>
          </cell>
          <cell r="L74">
            <v>1.8884207908189732</v>
          </cell>
          <cell r="M74">
            <v>26.188227419774673</v>
          </cell>
          <cell r="N74">
            <v>203.13043478261056</v>
          </cell>
          <cell r="O74">
            <v>16.018173913043825</v>
          </cell>
          <cell r="P74">
            <v>9.1304347826053345E-2</v>
          </cell>
          <cell r="Q74">
            <v>13.267450445845524</v>
          </cell>
          <cell r="R74">
            <v>1.9757148035212118</v>
          </cell>
          <cell r="S74">
            <v>0.15617446919266931</v>
          </cell>
          <cell r="T74">
            <v>60</v>
          </cell>
          <cell r="U74">
            <v>3.1372709810090358</v>
          </cell>
          <cell r="V74">
            <v>49606.291304347862</v>
          </cell>
          <cell r="W74">
            <v>5440.5734934141974</v>
          </cell>
        </row>
        <row r="75">
          <cell r="B75" t="str">
            <v>157</v>
          </cell>
          <cell r="C75">
            <v>2245</v>
          </cell>
          <cell r="D75">
            <v>806.39734782608696</v>
          </cell>
          <cell r="E75">
            <v>73.716666666666697</v>
          </cell>
          <cell r="F75">
            <v>2.7839873308762066</v>
          </cell>
          <cell r="G75">
            <v>10.713591032852518</v>
          </cell>
          <cell r="H75">
            <v>30.454442685959744</v>
          </cell>
          <cell r="I75">
            <v>1914.0434782608695</v>
          </cell>
          <cell r="J75">
            <v>821.71886956521735</v>
          </cell>
          <cell r="K75">
            <v>74.044927536231896</v>
          </cell>
          <cell r="L75">
            <v>2.3293166910887857</v>
          </cell>
          <cell r="M75">
            <v>25.849758274451464</v>
          </cell>
          <cell r="N75">
            <v>330.95652173913049</v>
          </cell>
          <cell r="O75">
            <v>-15.32152173913039</v>
          </cell>
          <cell r="P75">
            <v>-0.32826086956519873</v>
          </cell>
          <cell r="Q75">
            <v>17.290961542829887</v>
          </cell>
          <cell r="R75">
            <v>-1.8645697825142089</v>
          </cell>
          <cell r="S75">
            <v>-0.44332661329781581</v>
          </cell>
          <cell r="T75">
            <v>80</v>
          </cell>
          <cell r="U75">
            <v>3.0786321227922024</v>
          </cell>
          <cell r="V75">
            <v>64511.787826086955</v>
          </cell>
          <cell r="W75">
            <v>6911.5291156684943</v>
          </cell>
        </row>
        <row r="76">
          <cell r="B76" t="str">
            <v>165</v>
          </cell>
          <cell r="C76">
            <v>3588.8695652173901</v>
          </cell>
          <cell r="D76">
            <v>1202.9271304347801</v>
          </cell>
          <cell r="E76">
            <v>74.312318840579707</v>
          </cell>
          <cell r="F76">
            <v>2.9834471884595759</v>
          </cell>
          <cell r="G76">
            <v>19.674187968573101</v>
          </cell>
          <cell r="H76">
            <v>48.294409610827771</v>
          </cell>
          <cell r="I76">
            <v>3229.478260869565</v>
          </cell>
          <cell r="J76">
            <v>1343.7546086956522</v>
          </cell>
          <cell r="K76">
            <v>82.368115942028993</v>
          </cell>
          <cell r="L76">
            <v>2.4033244165051353</v>
          </cell>
          <cell r="M76">
            <v>39.207868529401409</v>
          </cell>
          <cell r="N76">
            <v>359.3913043478251</v>
          </cell>
          <cell r="O76">
            <v>-140.82747826087211</v>
          </cell>
          <cell r="P76">
            <v>-8.0557971014492864</v>
          </cell>
          <cell r="Q76">
            <v>11.128463340423783</v>
          </cell>
          <cell r="R76">
            <v>-10.480148484667874</v>
          </cell>
          <cell r="S76">
            <v>-9.7802371819685519</v>
          </cell>
          <cell r="T76">
            <v>110</v>
          </cell>
          <cell r="U76">
            <v>7.2538930298962274</v>
          </cell>
          <cell r="V76">
            <v>132321.98434782581</v>
          </cell>
          <cell r="W76">
            <v>26033.275924337129</v>
          </cell>
        </row>
        <row r="77">
          <cell r="B77" t="str">
            <v>175</v>
          </cell>
          <cell r="C77">
            <v>407.86956521739103</v>
          </cell>
          <cell r="D77">
            <v>283.69904347826099</v>
          </cell>
          <cell r="E77">
            <v>27.4492753623189</v>
          </cell>
          <cell r="F77">
            <v>1.437683963318138</v>
          </cell>
          <cell r="G77">
            <v>3.5942099082953454</v>
          </cell>
          <cell r="H77">
            <v>14.859028511087603</v>
          </cell>
          <cell r="I77">
            <v>320.21739130434781</v>
          </cell>
          <cell r="J77">
            <v>283.77586956521742</v>
          </cell>
          <cell r="K77">
            <v>27.455072463768111</v>
          </cell>
          <cell r="L77">
            <v>1.1284165626730831</v>
          </cell>
          <cell r="M77">
            <v>11.663323479729732</v>
          </cell>
          <cell r="N77">
            <v>87.652173913043214</v>
          </cell>
          <cell r="O77">
            <v>-7.6826086956430117E-2</v>
          </cell>
          <cell r="P77">
            <v>-5.7971014492110839E-3</v>
          </cell>
          <cell r="Q77">
            <v>27.372708757637394</v>
          </cell>
          <cell r="R77">
            <v>-2.7072804701167144E-2</v>
          </cell>
          <cell r="S77">
            <v>-2.1114864864630746E-2</v>
          </cell>
          <cell r="T77">
            <v>80</v>
          </cell>
          <cell r="U77">
            <v>2</v>
          </cell>
          <cell r="V77">
            <v>22695.92347826088</v>
          </cell>
          <cell r="W77">
            <v>815.73913043478206</v>
          </cell>
        </row>
        <row r="78">
          <cell r="B78" t="str">
            <v>180</v>
          </cell>
          <cell r="C78">
            <v>107.869565217391</v>
          </cell>
          <cell r="D78">
            <v>174.33373913043499</v>
          </cell>
          <cell r="E78">
            <v>17.202173913043499</v>
          </cell>
          <cell r="F78">
            <v>0.61875323592230147</v>
          </cell>
          <cell r="G78">
            <v>2.062510786407671</v>
          </cell>
          <cell r="H78">
            <v>6.2706937950208266</v>
          </cell>
          <cell r="I78">
            <v>158</v>
          </cell>
          <cell r="J78">
            <v>233.72800000000004</v>
          </cell>
          <cell r="K78">
            <v>17.083333333333332</v>
          </cell>
          <cell r="L78">
            <v>0.67599945235487391</v>
          </cell>
          <cell r="M78">
            <v>9.2487804878048792</v>
          </cell>
          <cell r="N78">
            <v>-50.130434782609001</v>
          </cell>
          <cell r="O78">
            <v>-59.394260869565045</v>
          </cell>
          <cell r="P78">
            <v>0.11884057971016659</v>
          </cell>
          <cell r="Q78">
            <v>-31.72812328013228</v>
          </cell>
          <cell r="R78">
            <v>-25.41170115243575</v>
          </cell>
          <cell r="S78">
            <v>0.69565217391317036</v>
          </cell>
          <cell r="T78">
            <v>60</v>
          </cell>
          <cell r="U78">
            <v>2</v>
          </cell>
          <cell r="V78">
            <v>10460.0243478261</v>
          </cell>
          <cell r="W78">
            <v>215.739130434782</v>
          </cell>
        </row>
        <row r="79">
          <cell r="B79" t="str">
            <v>182</v>
          </cell>
          <cell r="C79">
            <v>787.39130434782601</v>
          </cell>
          <cell r="D79">
            <v>518.19752173913002</v>
          </cell>
          <cell r="E79">
            <v>34.9</v>
          </cell>
          <cell r="F79">
            <v>1.5194810305252926</v>
          </cell>
          <cell r="G79">
            <v>5.0649367684176418</v>
          </cell>
          <cell r="H79">
            <v>22.561355425439142</v>
          </cell>
          <cell r="I79">
            <v>629.695652173913</v>
          </cell>
          <cell r="J79">
            <v>518.86913043478239</v>
          </cell>
          <cell r="K79">
            <v>34.816666666666656</v>
          </cell>
          <cell r="L79">
            <v>1.2135924363938637</v>
          </cell>
          <cell r="M79">
            <v>18.086040751763903</v>
          </cell>
          <cell r="N79">
            <v>157.695652173913</v>
          </cell>
          <cell r="O79">
            <v>-0.67160869565236681</v>
          </cell>
          <cell r="P79">
            <v>8.3333333333342807E-2</v>
          </cell>
          <cell r="Q79">
            <v>25.043154042670711</v>
          </cell>
          <cell r="R79">
            <v>-0.12943701142706204</v>
          </cell>
          <cell r="S79">
            <v>0.23934897079945283</v>
          </cell>
          <cell r="T79">
            <v>60</v>
          </cell>
          <cell r="U79">
            <v>2</v>
          </cell>
          <cell r="V79">
            <v>31091.851304347801</v>
          </cell>
          <cell r="W79">
            <v>1574.782608695652</v>
          </cell>
        </row>
        <row r="80">
          <cell r="B80" t="str">
            <v>183</v>
          </cell>
          <cell r="C80">
            <v>1045.1739130434801</v>
          </cell>
          <cell r="D80">
            <v>536.07591304347795</v>
          </cell>
          <cell r="E80">
            <v>48.428985507246402</v>
          </cell>
          <cell r="F80">
            <v>1.9496752001217263</v>
          </cell>
          <cell r="G80">
            <v>6.4989173337390884</v>
          </cell>
          <cell r="H80">
            <v>21.581577687335436</v>
          </cell>
          <cell r="I80">
            <v>780.39130434782612</v>
          </cell>
          <cell r="J80">
            <v>540.47443478260868</v>
          </cell>
          <cell r="K80">
            <v>48.483333333333341</v>
          </cell>
          <cell r="L80">
            <v>1.443900495796286</v>
          </cell>
          <cell r="M80">
            <v>16.096073654475614</v>
          </cell>
          <cell r="N80">
            <v>264.78260869565395</v>
          </cell>
          <cell r="O80">
            <v>-4.3985217391307287</v>
          </cell>
          <cell r="P80">
            <v>-5.4347826086939222E-2</v>
          </cell>
          <cell r="Q80">
            <v>33.929466822664438</v>
          </cell>
          <cell r="R80">
            <v>-0.81382604912661893</v>
          </cell>
          <cell r="S80">
            <v>-0.11209589430100904</v>
          </cell>
          <cell r="T80">
            <v>60</v>
          </cell>
          <cell r="U80">
            <v>2</v>
          </cell>
          <cell r="V80">
            <v>32164.554782608677</v>
          </cell>
          <cell r="W80">
            <v>2090.3478260869601</v>
          </cell>
        </row>
        <row r="81">
          <cell r="B81" t="str">
            <v>185</v>
          </cell>
          <cell r="C81">
            <v>957.13043478260897</v>
          </cell>
          <cell r="D81">
            <v>555.27004347826096</v>
          </cell>
          <cell r="E81">
            <v>48.966666666666697</v>
          </cell>
          <cell r="F81">
            <v>1.7237206401178402</v>
          </cell>
          <cell r="G81">
            <v>5.1200668379332388</v>
          </cell>
          <cell r="H81">
            <v>19.54657116642495</v>
          </cell>
          <cell r="I81">
            <v>837.52173913043475</v>
          </cell>
          <cell r="J81">
            <v>557.01060869565242</v>
          </cell>
          <cell r="K81">
            <v>48.966666666666676</v>
          </cell>
          <cell r="L81">
            <v>1.5036010554478543</v>
          </cell>
          <cell r="M81">
            <v>17.103915707224669</v>
          </cell>
          <cell r="N81">
            <v>119.60869565217422</v>
          </cell>
          <cell r="O81">
            <v>-1.7405652173914632</v>
          </cell>
          <cell r="P81">
            <v>0</v>
          </cell>
          <cell r="Q81">
            <v>14.28126460052955</v>
          </cell>
          <cell r="R81">
            <v>-0.31248331543762364</v>
          </cell>
          <cell r="S81">
            <v>0</v>
          </cell>
          <cell r="T81">
            <v>60</v>
          </cell>
          <cell r="U81">
            <v>1.7822146067415698</v>
          </cell>
          <cell r="V81">
            <v>33316.202608695661</v>
          </cell>
          <cell r="W81">
            <v>1705.8118414264752</v>
          </cell>
        </row>
        <row r="82">
          <cell r="B82" t="str">
            <v>191</v>
          </cell>
          <cell r="C82">
            <v>1426.3478260869599</v>
          </cell>
          <cell r="D82">
            <v>530.68934782608699</v>
          </cell>
          <cell r="E82">
            <v>53.142753623188497</v>
          </cell>
          <cell r="F82">
            <v>2.687726505025668</v>
          </cell>
          <cell r="G82">
            <v>6.7193162625641696</v>
          </cell>
          <cell r="H82">
            <v>26.839930730736206</v>
          </cell>
          <cell r="I82">
            <v>1307.7826086956522</v>
          </cell>
          <cell r="J82">
            <v>547.40321739130422</v>
          </cell>
          <cell r="K82">
            <v>53.28333333333331</v>
          </cell>
          <cell r="L82">
            <v>2.3890663539173183</v>
          </cell>
          <cell r="M82">
            <v>24.543933851028829</v>
          </cell>
          <cell r="N82">
            <v>118.56521739130767</v>
          </cell>
          <cell r="O82">
            <v>-16.713869565217237</v>
          </cell>
          <cell r="P82">
            <v>-0.14057971014481296</v>
          </cell>
          <cell r="Q82">
            <v>9.0661258685464148</v>
          </cell>
          <cell r="R82">
            <v>-3.0533013022591611</v>
          </cell>
          <cell r="S82">
            <v>-0.26383430117887963</v>
          </cell>
          <cell r="T82">
            <v>80</v>
          </cell>
          <cell r="U82">
            <v>2</v>
          </cell>
          <cell r="V82">
            <v>42455.147826086963</v>
          </cell>
          <cell r="W82">
            <v>2852.6956521739198</v>
          </cell>
        </row>
        <row r="83">
          <cell r="B83" t="str">
            <v>192</v>
          </cell>
          <cell r="C83">
            <v>808.21739130434798</v>
          </cell>
          <cell r="D83">
            <v>256.29226086956498</v>
          </cell>
          <cell r="E83">
            <v>33.483333333333299</v>
          </cell>
          <cell r="F83">
            <v>3.1534990114885861</v>
          </cell>
          <cell r="G83">
            <v>10.51166337162862</v>
          </cell>
          <cell r="H83">
            <v>24.137901183803351</v>
          </cell>
          <cell r="I83">
            <v>661.56521739130437</v>
          </cell>
          <cell r="J83">
            <v>257.38204347826093</v>
          </cell>
          <cell r="K83">
            <v>33.483333333333341</v>
          </cell>
          <cell r="L83">
            <v>2.5703627512273663</v>
          </cell>
          <cell r="M83">
            <v>19.758045317808985</v>
          </cell>
          <cell r="N83">
            <v>146.65217391304361</v>
          </cell>
          <cell r="O83">
            <v>-1.0897826086959412</v>
          </cell>
          <cell r="P83">
            <v>0</v>
          </cell>
          <cell r="Q83">
            <v>22.167455310199809</v>
          </cell>
          <cell r="R83">
            <v>-0.4234105044658979</v>
          </cell>
          <cell r="S83">
            <v>0</v>
          </cell>
          <cell r="T83">
            <v>60</v>
          </cell>
          <cell r="U83">
            <v>2</v>
          </cell>
          <cell r="V83">
            <v>15377.5356521739</v>
          </cell>
          <cell r="W83">
            <v>1616.434782608696</v>
          </cell>
        </row>
        <row r="84">
          <cell r="B84" t="str">
            <v>196</v>
          </cell>
          <cell r="C84">
            <v>982.695652173913</v>
          </cell>
          <cell r="D84">
            <v>257.38600000000002</v>
          </cell>
          <cell r="E84">
            <v>29.016666666666602</v>
          </cell>
          <cell r="F84">
            <v>3.8179840868342212</v>
          </cell>
          <cell r="G84">
            <v>6.1292174473827519</v>
          </cell>
          <cell r="H84">
            <v>33.866593412082089</v>
          </cell>
          <cell r="I84">
            <v>787.86956521739125</v>
          </cell>
          <cell r="J84">
            <v>255.09565217391312</v>
          </cell>
          <cell r="K84">
            <v>29.016666666666662</v>
          </cell>
          <cell r="L84">
            <v>3.0885260430869907</v>
          </cell>
          <cell r="M84">
            <v>27.152311265389709</v>
          </cell>
          <cell r="N84">
            <v>194.82608695652175</v>
          </cell>
          <cell r="O84">
            <v>2.2903478260869008</v>
          </cell>
          <cell r="P84">
            <v>-6.0396132539608516E-14</v>
          </cell>
          <cell r="Q84">
            <v>24.728215882125713</v>
          </cell>
          <cell r="R84">
            <v>0.89783883283335675</v>
          </cell>
          <cell r="S84">
            <v>-2.0814290364023618E-13</v>
          </cell>
          <cell r="T84">
            <v>80</v>
          </cell>
          <cell r="U84">
            <v>1.28428349788434</v>
          </cell>
          <cell r="V84">
            <v>20590.88</v>
          </cell>
          <cell r="W84">
            <v>1262.0598095296457</v>
          </cell>
        </row>
        <row r="85">
          <cell r="B85" t="str">
            <v>197</v>
          </cell>
          <cell r="C85">
            <v>24.545454545454501</v>
          </cell>
          <cell r="D85">
            <v>143.57981818181801</v>
          </cell>
          <cell r="E85">
            <v>15.7757575757576</v>
          </cell>
          <cell r="F85">
            <v>0.17095337531610535</v>
          </cell>
          <cell r="G85">
            <v>0.56984458438701779</v>
          </cell>
          <cell r="H85">
            <v>1.5558970418747546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4.545454545454501</v>
          </cell>
          <cell r="O85">
            <v>143.57981818181801</v>
          </cell>
          <cell r="P85">
            <v>15.7757575757576</v>
          </cell>
          <cell r="Q85" t="str">
            <v>N.C.</v>
          </cell>
          <cell r="R85" t="str">
            <v/>
          </cell>
          <cell r="S85" t="str">
            <v/>
          </cell>
          <cell r="T85">
            <v>60</v>
          </cell>
          <cell r="U85">
            <v>2</v>
          </cell>
          <cell r="V85">
            <v>8614.7890909090802</v>
          </cell>
          <cell r="W85">
            <v>49.090909090909001</v>
          </cell>
        </row>
        <row r="86">
          <cell r="B86" t="str">
            <v>198</v>
          </cell>
          <cell r="C86">
            <v>33.652173913043498</v>
          </cell>
          <cell r="D86">
            <v>93.434782608695699</v>
          </cell>
          <cell r="E86">
            <v>14.7391304347826</v>
          </cell>
          <cell r="F86">
            <v>0.36016751977664035</v>
          </cell>
          <cell r="G86">
            <v>3.2742501797876393</v>
          </cell>
          <cell r="H86">
            <v>2.283185840707967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33.652173913043498</v>
          </cell>
          <cell r="O86">
            <v>93.434782608695699</v>
          </cell>
          <cell r="P86">
            <v>14.7391304347826</v>
          </cell>
          <cell r="Q86" t="str">
            <v>N.C.</v>
          </cell>
          <cell r="R86" t="str">
            <v/>
          </cell>
          <cell r="S86" t="str">
            <v/>
          </cell>
          <cell r="T86">
            <v>22</v>
          </cell>
          <cell r="U86">
            <v>2</v>
          </cell>
          <cell r="V86">
            <v>2055.5652173913054</v>
          </cell>
          <cell r="W86">
            <v>67.304347826086996</v>
          </cell>
        </row>
        <row r="87">
          <cell r="B87" t="str">
            <v>199</v>
          </cell>
          <cell r="C87">
            <v>139.52173913043501</v>
          </cell>
          <cell r="D87">
            <v>189.83408695652199</v>
          </cell>
          <cell r="E87">
            <v>18.0985507246377</v>
          </cell>
          <cell r="F87">
            <v>0.73496673525440093</v>
          </cell>
          <cell r="G87">
            <v>6.6815157750400083</v>
          </cell>
          <cell r="H87">
            <v>7.7090006406149945</v>
          </cell>
          <cell r="I87">
            <v>148.52173913043478</v>
          </cell>
          <cell r="J87">
            <v>227.82991304347829</v>
          </cell>
          <cell r="K87">
            <v>20.022463768115941</v>
          </cell>
          <cell r="L87">
            <v>0.65189744905047387</v>
          </cell>
          <cell r="M87">
            <v>7.4177554196373645</v>
          </cell>
          <cell r="N87">
            <v>-8.9999999999997726</v>
          </cell>
          <cell r="O87">
            <v>-37.995826086956299</v>
          </cell>
          <cell r="P87">
            <v>-1.9239130434782403</v>
          </cell>
          <cell r="Q87">
            <v>-6.0597189695548819</v>
          </cell>
          <cell r="R87">
            <v>-16.677277175497718</v>
          </cell>
          <cell r="S87">
            <v>-9.6087727552385793</v>
          </cell>
          <cell r="T87">
            <v>22</v>
          </cell>
          <cell r="U87">
            <v>2</v>
          </cell>
          <cell r="V87">
            <v>4176.3499130434839</v>
          </cell>
          <cell r="W87">
            <v>279.04347826087002</v>
          </cell>
        </row>
        <row r="88">
          <cell r="B88" t="str">
            <v>201</v>
          </cell>
          <cell r="C88">
            <v>4606.5652173913004</v>
          </cell>
          <cell r="D88">
            <v>1221.854</v>
          </cell>
          <cell r="E88">
            <v>118.850724637681</v>
          </cell>
          <cell r="F88">
            <v>3.7701437466270931</v>
          </cell>
          <cell r="G88">
            <v>6.8548068120492598</v>
          </cell>
          <cell r="H88">
            <v>38.759252258953524</v>
          </cell>
          <cell r="I88">
            <v>4045.521739130435</v>
          </cell>
          <cell r="J88">
            <v>1249.0199130434783</v>
          </cell>
          <cell r="K88">
            <v>121.66521739130435</v>
          </cell>
          <cell r="L88">
            <v>3.238956958878854</v>
          </cell>
          <cell r="M88">
            <v>33.251259693385272</v>
          </cell>
          <cell r="N88">
            <v>561.04347826086541</v>
          </cell>
          <cell r="O88">
            <v>-27.165913043478213</v>
          </cell>
          <cell r="P88">
            <v>-2.8144927536233553</v>
          </cell>
          <cell r="Q88">
            <v>13.86826012660258</v>
          </cell>
          <cell r="R88">
            <v>-2.1749783778293188</v>
          </cell>
          <cell r="S88">
            <v>-2.3133092711052128</v>
          </cell>
          <cell r="T88">
            <v>110</v>
          </cell>
          <cell r="U88">
            <v>2</v>
          </cell>
          <cell r="V88">
            <v>134403.94</v>
          </cell>
          <cell r="W88">
            <v>9213.1304347826008</v>
          </cell>
        </row>
        <row r="89">
          <cell r="B89" t="str">
            <v>202</v>
          </cell>
          <cell r="C89">
            <v>11460.043478260901</v>
          </cell>
          <cell r="D89">
            <v>2295.60034782609</v>
          </cell>
          <cell r="E89">
            <v>214.445652173913</v>
          </cell>
          <cell r="F89">
            <v>4.9921770961192982</v>
          </cell>
          <cell r="G89">
            <v>9.0766856293078142</v>
          </cell>
          <cell r="H89">
            <v>53.440316285670995</v>
          </cell>
          <cell r="I89">
            <v>9575.347826086956</v>
          </cell>
          <cell r="J89">
            <v>2207.5152608695648</v>
          </cell>
          <cell r="K89">
            <v>207.24855072463771</v>
          </cell>
          <cell r="L89">
            <v>4.3376134225749903</v>
          </cell>
          <cell r="M89">
            <v>46.202242633818521</v>
          </cell>
          <cell r="N89">
            <v>1884.6956521739448</v>
          </cell>
          <cell r="O89">
            <v>88.085086956525174</v>
          </cell>
          <cell r="P89">
            <v>7.1971014492752943</v>
          </cell>
          <cell r="Q89">
            <v>19.682790499153501</v>
          </cell>
          <cell r="R89">
            <v>3.9902368295215083</v>
          </cell>
          <cell r="S89">
            <v>3.4726908459001846</v>
          </cell>
          <cell r="T89">
            <v>110</v>
          </cell>
          <cell r="U89">
            <v>2</v>
          </cell>
          <cell r="V89">
            <v>252516.03826086991</v>
          </cell>
          <cell r="W89">
            <v>22920.086956521802</v>
          </cell>
        </row>
        <row r="90">
          <cell r="B90" t="str">
            <v>203</v>
          </cell>
          <cell r="C90">
            <v>15407.956521739099</v>
          </cell>
          <cell r="D90">
            <v>2102.6853913043501</v>
          </cell>
          <cell r="E90">
            <v>223.03768115942</v>
          </cell>
          <cell r="F90">
            <v>7.3277517337870242</v>
          </cell>
          <cell r="G90">
            <v>13.323184970521861</v>
          </cell>
          <cell r="H90">
            <v>69.082302334043717</v>
          </cell>
          <cell r="I90">
            <v>13202.91304347826</v>
          </cell>
          <cell r="J90">
            <v>2063.8627391304344</v>
          </cell>
          <cell r="K90">
            <v>211.20507246376815</v>
          </cell>
          <cell r="L90">
            <v>6.3971856234203992</v>
          </cell>
          <cell r="M90">
            <v>62.512291440079863</v>
          </cell>
          <cell r="N90">
            <v>2205.043478260839</v>
          </cell>
          <cell r="O90">
            <v>38.822652173915685</v>
          </cell>
          <cell r="P90">
            <v>11.832608695651857</v>
          </cell>
          <cell r="Q90">
            <v>16.701189131515541</v>
          </cell>
          <cell r="R90">
            <v>1.8810675457163786</v>
          </cell>
          <cell r="S90">
            <v>5.6024263800206402</v>
          </cell>
          <cell r="T90">
            <v>110</v>
          </cell>
          <cell r="U90">
            <v>2</v>
          </cell>
          <cell r="V90">
            <v>231295.39304347851</v>
          </cell>
          <cell r="W90">
            <v>30815.913043478198</v>
          </cell>
        </row>
        <row r="91">
          <cell r="B91" t="str">
            <v>204</v>
          </cell>
          <cell r="C91">
            <v>30738.130434782601</v>
          </cell>
          <cell r="D91">
            <v>3939.6726956521702</v>
          </cell>
          <cell r="E91">
            <v>387.22826086956502</v>
          </cell>
          <cell r="F91">
            <v>7.8022040939353303</v>
          </cell>
          <cell r="G91">
            <v>14.185825625336966</v>
          </cell>
          <cell r="H91">
            <v>79.379873684210551</v>
          </cell>
          <cell r="I91">
            <v>26759.91304347826</v>
          </cell>
          <cell r="J91">
            <v>3925.8617826086961</v>
          </cell>
          <cell r="K91">
            <v>384.83043478260862</v>
          </cell>
          <cell r="L91">
            <v>6.816315633429296</v>
          </cell>
          <cell r="M91">
            <v>69.536893719424711</v>
          </cell>
          <cell r="N91">
            <v>3978.2173913043407</v>
          </cell>
          <cell r="O91">
            <v>13.810913043474102</v>
          </cell>
          <cell r="P91">
            <v>2.3978260869563996</v>
          </cell>
          <cell r="Q91">
            <v>14.866331534189662</v>
          </cell>
          <cell r="R91">
            <v>0.35179315544565321</v>
          </cell>
          <cell r="S91">
            <v>0.62308639604113836</v>
          </cell>
          <cell r="T91">
            <v>110</v>
          </cell>
          <cell r="U91">
            <v>2</v>
          </cell>
          <cell r="V91">
            <v>433363.99652173871</v>
          </cell>
          <cell r="W91">
            <v>61476.260869565202</v>
          </cell>
        </row>
        <row r="92">
          <cell r="B92" t="str">
            <v>205</v>
          </cell>
          <cell r="C92">
            <v>8901.1304347826099</v>
          </cell>
          <cell r="D92">
            <v>1403.5712173913</v>
          </cell>
          <cell r="E92">
            <v>155.41304347826099</v>
          </cell>
          <cell r="F92">
            <v>6.3417732741245532</v>
          </cell>
          <cell r="G92">
            <v>15.854433185311384</v>
          </cell>
          <cell r="H92">
            <v>57.274024339068362</v>
          </cell>
          <cell r="I92">
            <v>7667.130434782609</v>
          </cell>
          <cell r="J92">
            <v>1507.1576086956522</v>
          </cell>
          <cell r="K92">
            <v>160.73333333333332</v>
          </cell>
          <cell r="L92">
            <v>5.0871457573823458</v>
          </cell>
          <cell r="M92">
            <v>47.700935927722583</v>
          </cell>
          <cell r="N92">
            <v>1234.0000000000009</v>
          </cell>
          <cell r="O92">
            <v>-103.58639130435222</v>
          </cell>
          <cell r="P92">
            <v>-5.3202898550723319</v>
          </cell>
          <cell r="Q92">
            <v>16.094678582770054</v>
          </cell>
          <cell r="R92">
            <v>-6.8729634317408621</v>
          </cell>
          <cell r="S92">
            <v>-3.3100102789749055</v>
          </cell>
          <cell r="T92">
            <v>80</v>
          </cell>
          <cell r="U92">
            <v>2</v>
          </cell>
          <cell r="V92">
            <v>112285.697391304</v>
          </cell>
          <cell r="W92">
            <v>17802.26086956522</v>
          </cell>
        </row>
        <row r="93">
          <cell r="B93" t="str">
            <v>206</v>
          </cell>
          <cell r="C93">
            <v>38207.9130434783</v>
          </cell>
          <cell r="D93">
            <v>4019.1593043478301</v>
          </cell>
          <cell r="E93">
            <v>414.71014492753602</v>
          </cell>
          <cell r="F93">
            <v>9.5064440471781992</v>
          </cell>
          <cell r="G93">
            <v>17.284443722142179</v>
          </cell>
          <cell r="H93">
            <v>92.131609295824006</v>
          </cell>
          <cell r="I93">
            <v>32370.434782608696</v>
          </cell>
          <cell r="J93">
            <v>4109.2151739130441</v>
          </cell>
          <cell r="K93">
            <v>420.53260869565219</v>
          </cell>
          <cell r="L93">
            <v>7.877522449568783</v>
          </cell>
          <cell r="M93">
            <v>76.974850732766413</v>
          </cell>
          <cell r="N93">
            <v>5837.4782608696041</v>
          </cell>
          <cell r="O93">
            <v>-90.055869565213925</v>
          </cell>
          <cell r="P93">
            <v>-5.8224637681161653</v>
          </cell>
          <cell r="Q93">
            <v>18.033363778004741</v>
          </cell>
          <cell r="R93">
            <v>-2.1915588683923128</v>
          </cell>
          <cell r="S93">
            <v>-1.3845451334143741</v>
          </cell>
          <cell r="T93">
            <v>110</v>
          </cell>
          <cell r="U93">
            <v>2</v>
          </cell>
          <cell r="V93">
            <v>442107.52347826131</v>
          </cell>
          <cell r="W93">
            <v>76415.8260869566</v>
          </cell>
        </row>
        <row r="94">
          <cell r="B94" t="str">
            <v>207</v>
          </cell>
          <cell r="C94">
            <v>12649.5217391304</v>
          </cell>
          <cell r="D94">
            <v>1506.54569565217</v>
          </cell>
          <cell r="E94">
            <v>195.32173913043499</v>
          </cell>
          <cell r="F94">
            <v>8.3963744184039069</v>
          </cell>
          <cell r="G94">
            <v>20.990936046009768</v>
          </cell>
          <cell r="H94">
            <v>64.762487757100629</v>
          </cell>
          <cell r="I94">
            <v>10948.695652173914</v>
          </cell>
          <cell r="J94">
            <v>1532.4959565217393</v>
          </cell>
          <cell r="K94">
            <v>189.96956521739136</v>
          </cell>
          <cell r="L94">
            <v>7.1443553280387402</v>
          </cell>
          <cell r="M94">
            <v>57.6339459409974</v>
          </cell>
          <cell r="N94">
            <v>1700.8260869564856</v>
          </cell>
          <cell r="O94">
            <v>-25.95026086956932</v>
          </cell>
          <cell r="P94">
            <v>5.3521739130436288</v>
          </cell>
          <cell r="Q94">
            <v>15.534508776109588</v>
          </cell>
          <cell r="R94">
            <v>-1.6933330726997713</v>
          </cell>
          <cell r="S94">
            <v>2.8173849358021519</v>
          </cell>
          <cell r="T94">
            <v>80</v>
          </cell>
          <cell r="U94">
            <v>2</v>
          </cell>
          <cell r="V94">
            <v>120523.65565217361</v>
          </cell>
          <cell r="W94">
            <v>25299.043478260799</v>
          </cell>
        </row>
        <row r="95">
          <cell r="B95" t="str">
            <v>208</v>
          </cell>
          <cell r="C95">
            <v>26220.130434782601</v>
          </cell>
          <cell r="D95">
            <v>3429.2592173912999</v>
          </cell>
          <cell r="E95">
            <v>352.70652173912998</v>
          </cell>
          <cell r="F95">
            <v>7.6460042162484099</v>
          </cell>
          <cell r="G95">
            <v>13.901825847724384</v>
          </cell>
          <cell r="H95">
            <v>74.339794754846139</v>
          </cell>
          <cell r="I95">
            <v>23479.695652173912</v>
          </cell>
          <cell r="J95">
            <v>3513.4698260869577</v>
          </cell>
          <cell r="K95">
            <v>363.3760869565217</v>
          </cell>
          <cell r="L95">
            <v>6.6827657029643133</v>
          </cell>
          <cell r="M95">
            <v>64.615412227121269</v>
          </cell>
          <cell r="N95">
            <v>2740.4347826086887</v>
          </cell>
          <cell r="O95">
            <v>-84.210608695657811</v>
          </cell>
          <cell r="P95">
            <v>-10.669565217391721</v>
          </cell>
          <cell r="Q95">
            <v>11.6715089633411</v>
          </cell>
          <cell r="R95">
            <v>-2.3967932802612211</v>
          </cell>
          <cell r="S95">
            <v>-2.9362320748058317</v>
          </cell>
          <cell r="T95">
            <v>110</v>
          </cell>
          <cell r="U95">
            <v>2</v>
          </cell>
          <cell r="V95">
            <v>377218.51391304296</v>
          </cell>
          <cell r="W95">
            <v>52440.260869565202</v>
          </cell>
        </row>
        <row r="96">
          <cell r="B96" t="str">
            <v>209</v>
          </cell>
          <cell r="C96">
            <v>11120.130434782601</v>
          </cell>
          <cell r="D96">
            <v>1348.3712173913</v>
          </cell>
          <cell r="E96">
            <v>162.220289855072</v>
          </cell>
          <cell r="F96">
            <v>8.2470838084906379</v>
          </cell>
          <cell r="G96">
            <v>20.617709521226594</v>
          </cell>
          <cell r="H96">
            <v>68.54956580781203</v>
          </cell>
          <cell r="I96">
            <v>9748.5217391304341</v>
          </cell>
          <cell r="J96">
            <v>1515.2773043478267</v>
          </cell>
          <cell r="K96">
            <v>174.96884057971013</v>
          </cell>
          <cell r="L96">
            <v>6.4334902338725284</v>
          </cell>
          <cell r="M96">
            <v>55.71575891359538</v>
          </cell>
          <cell r="N96">
            <v>1371.6086956521667</v>
          </cell>
          <cell r="O96">
            <v>-166.90608695652668</v>
          </cell>
          <cell r="P96">
            <v>-12.748550724638136</v>
          </cell>
          <cell r="Q96">
            <v>14.069914725086452</v>
          </cell>
          <cell r="R96">
            <v>-11.014887273611139</v>
          </cell>
          <cell r="S96">
            <v>-7.2861834612376652</v>
          </cell>
          <cell r="T96">
            <v>80</v>
          </cell>
          <cell r="U96">
            <v>2</v>
          </cell>
          <cell r="V96">
            <v>107869.697391304</v>
          </cell>
          <cell r="W96">
            <v>22240.260869565202</v>
          </cell>
        </row>
        <row r="97">
          <cell r="B97" t="str">
            <v>210</v>
          </cell>
          <cell r="C97">
            <v>17380.173913043502</v>
          </cell>
          <cell r="D97">
            <v>2705.9350869565201</v>
          </cell>
          <cell r="E97">
            <v>271.621739130435</v>
          </cell>
          <cell r="F97">
            <v>6.4229825751628509</v>
          </cell>
          <cell r="G97">
            <v>11.678150136659728</v>
          </cell>
          <cell r="H97">
            <v>63.986682246730624</v>
          </cell>
          <cell r="I97">
            <v>16046.95652173913</v>
          </cell>
          <cell r="J97">
            <v>2818.4474782608695</v>
          </cell>
          <cell r="K97">
            <v>280.83913043478259</v>
          </cell>
          <cell r="L97">
            <v>5.693544636013919</v>
          </cell>
          <cell r="M97">
            <v>57.139318502004862</v>
          </cell>
          <cell r="N97">
            <v>1333.2173913043716</v>
          </cell>
          <cell r="O97">
            <v>-112.51239130434942</v>
          </cell>
          <cell r="P97">
            <v>-9.2173913043475864</v>
          </cell>
          <cell r="Q97">
            <v>8.3082258588925288</v>
          </cell>
          <cell r="R97">
            <v>-3.9919988636359296</v>
          </cell>
          <cell r="S97">
            <v>-3.2820893904911448</v>
          </cell>
          <cell r="T97">
            <v>110</v>
          </cell>
          <cell r="U97">
            <v>2</v>
          </cell>
          <cell r="V97">
            <v>297652.85956521722</v>
          </cell>
          <cell r="W97">
            <v>34760.347826087003</v>
          </cell>
        </row>
        <row r="98">
          <cell r="B98" t="str">
            <v>211</v>
          </cell>
          <cell r="C98">
            <v>11827.0869565217</v>
          </cell>
          <cell r="D98">
            <v>1588.5225217391301</v>
          </cell>
          <cell r="E98">
            <v>196.10869565217399</v>
          </cell>
          <cell r="F98">
            <v>7.445337912850797</v>
          </cell>
          <cell r="G98">
            <v>18.613344782126994</v>
          </cell>
          <cell r="H98">
            <v>60.308834940693714</v>
          </cell>
          <cell r="I98">
            <v>9877.782608695652</v>
          </cell>
          <cell r="J98">
            <v>1648.7397391304348</v>
          </cell>
          <cell r="K98">
            <v>201.52536231884059</v>
          </cell>
          <cell r="L98">
            <v>5.9911108917076952</v>
          </cell>
          <cell r="M98">
            <v>49.015084230776139</v>
          </cell>
          <cell r="N98">
            <v>1949.3043478260479</v>
          </cell>
          <cell r="O98">
            <v>-60.217217391304757</v>
          </cell>
          <cell r="P98">
            <v>-5.4166666666666003</v>
          </cell>
          <cell r="Q98">
            <v>19.734230090364896</v>
          </cell>
          <cell r="R98">
            <v>-3.6523179469831932</v>
          </cell>
          <cell r="S98">
            <v>-2.6878337318638312</v>
          </cell>
          <cell r="T98">
            <v>80</v>
          </cell>
          <cell r="U98">
            <v>2</v>
          </cell>
          <cell r="V98">
            <v>127081.8017391304</v>
          </cell>
          <cell r="W98">
            <v>23654.1739130434</v>
          </cell>
        </row>
        <row r="99">
          <cell r="B99" t="str">
            <v>212</v>
          </cell>
          <cell r="C99">
            <v>22357.043478260901</v>
          </cell>
          <cell r="D99">
            <v>2891.3557391304298</v>
          </cell>
          <cell r="E99">
            <v>293.30072463768101</v>
          </cell>
          <cell r="F99">
            <v>7.732373839610875</v>
          </cell>
          <cell r="G99">
            <v>14.058861526565227</v>
          </cell>
          <cell r="H99">
            <v>76.225667379031904</v>
          </cell>
          <cell r="I99">
            <v>20238.652173913044</v>
          </cell>
          <cell r="J99">
            <v>3075.0536086956517</v>
          </cell>
          <cell r="K99">
            <v>323.9949275362319</v>
          </cell>
          <cell r="L99">
            <v>6.5815607626098238</v>
          </cell>
          <cell r="M99">
            <v>62.465953796914874</v>
          </cell>
          <cell r="N99">
            <v>2118.3913043478569</v>
          </cell>
          <cell r="O99">
            <v>-183.69786956522194</v>
          </cell>
          <cell r="P99">
            <v>-30.694202898550884</v>
          </cell>
          <cell r="Q99">
            <v>10.467057223693946</v>
          </cell>
          <cell r="R99">
            <v>-5.9738103116563623</v>
          </cell>
          <cell r="S99">
            <v>-9.4736677305290193</v>
          </cell>
          <cell r="T99">
            <v>110</v>
          </cell>
          <cell r="U99">
            <v>2</v>
          </cell>
          <cell r="V99">
            <v>318049.13130434731</v>
          </cell>
          <cell r="W99">
            <v>44714.086956521802</v>
          </cell>
        </row>
        <row r="100">
          <cell r="B100" t="str">
            <v>213</v>
          </cell>
          <cell r="C100">
            <v>17576.173913043502</v>
          </cell>
          <cell r="D100">
            <v>2326.1644782608701</v>
          </cell>
          <cell r="E100">
            <v>284.99420289855101</v>
          </cell>
          <cell r="F100">
            <v>7.5558603345985773</v>
          </cell>
          <cell r="G100">
            <v>18.88965083649644</v>
          </cell>
          <cell r="H100">
            <v>61.672040112689828</v>
          </cell>
          <cell r="I100">
            <v>14968.739130434782</v>
          </cell>
          <cell r="J100">
            <v>2365.7320000000004</v>
          </cell>
          <cell r="K100">
            <v>284.71811594202887</v>
          </cell>
          <cell r="L100">
            <v>6.3273181959895624</v>
          </cell>
          <cell r="M100">
            <v>52.573890779336814</v>
          </cell>
          <cell r="N100">
            <v>2607.4347826087196</v>
          </cell>
          <cell r="O100">
            <v>-39.56752173913037</v>
          </cell>
          <cell r="P100">
            <v>0.27608695652213555</v>
          </cell>
          <cell r="Q100">
            <v>17.419201175783897</v>
          </cell>
          <cell r="R100">
            <v>-1.6725276463745835</v>
          </cell>
          <cell r="S100">
            <v>9.6968524678756052E-2</v>
          </cell>
          <cell r="T100">
            <v>80</v>
          </cell>
          <cell r="U100">
            <v>2</v>
          </cell>
          <cell r="V100">
            <v>186093.15826086962</v>
          </cell>
          <cell r="W100">
            <v>35152.347826087003</v>
          </cell>
        </row>
        <row r="101">
          <cell r="B101" t="str">
            <v>214</v>
          </cell>
          <cell r="C101">
            <v>5188.04347826087</v>
          </cell>
          <cell r="D101">
            <v>1789.37734782609</v>
          </cell>
          <cell r="E101">
            <v>178.02246376811601</v>
          </cell>
          <cell r="F101">
            <v>2.8993568542508994</v>
          </cell>
          <cell r="G101">
            <v>7.248392135627248</v>
          </cell>
          <cell r="H101">
            <v>29.142633847706882</v>
          </cell>
          <cell r="I101">
            <v>4426.304347826087</v>
          </cell>
          <cell r="J101">
            <v>2106.904086956521</v>
          </cell>
          <cell r="K101">
            <v>207.82898550724639</v>
          </cell>
          <cell r="L101">
            <v>2.1008570704421583</v>
          </cell>
          <cell r="M101">
            <v>21.297820114084878</v>
          </cell>
          <cell r="N101">
            <v>761.73913043478296</v>
          </cell>
          <cell r="O101">
            <v>-317.526739130431</v>
          </cell>
          <cell r="P101">
            <v>-29.806521739130375</v>
          </cell>
          <cell r="Q101">
            <v>17.209370856048338</v>
          </cell>
          <cell r="R101">
            <v>-15.070773325477138</v>
          </cell>
          <cell r="S101">
            <v>-14.341850183400481</v>
          </cell>
          <cell r="T101">
            <v>80</v>
          </cell>
          <cell r="U101">
            <v>2</v>
          </cell>
          <cell r="V101">
            <v>143150.1878260872</v>
          </cell>
          <cell r="W101">
            <v>10376.08695652174</v>
          </cell>
        </row>
        <row r="102">
          <cell r="B102" t="str">
            <v>215</v>
          </cell>
          <cell r="C102">
            <v>13885.608695652199</v>
          </cell>
          <cell r="D102">
            <v>2086.0781304347802</v>
          </cell>
          <cell r="E102">
            <v>250.82826086956501</v>
          </cell>
          <cell r="F102">
            <v>6.656322451718605</v>
          </cell>
          <cell r="G102">
            <v>12.10240445767019</v>
          </cell>
          <cell r="H102">
            <v>55.359027916208191</v>
          </cell>
          <cell r="I102">
            <v>12685</v>
          </cell>
          <cell r="J102">
            <v>2038.0802608695658</v>
          </cell>
          <cell r="K102">
            <v>243.0268115942028</v>
          </cell>
          <cell r="L102">
            <v>6.2239943360168883</v>
          </cell>
          <cell r="M102">
            <v>52.195887016700631</v>
          </cell>
          <cell r="N102">
            <v>1200.6086956521995</v>
          </cell>
          <cell r="O102">
            <v>47.997869565214387</v>
          </cell>
          <cell r="P102">
            <v>7.8014492753622164</v>
          </cell>
          <cell r="Q102">
            <v>9.4647906633992864</v>
          </cell>
          <cell r="R102">
            <v>2.3550529626706482</v>
          </cell>
          <cell r="S102">
            <v>3.2101187618709282</v>
          </cell>
          <cell r="T102">
            <v>110</v>
          </cell>
          <cell r="U102">
            <v>2</v>
          </cell>
          <cell r="V102">
            <v>229468.59434782583</v>
          </cell>
          <cell r="W102">
            <v>27771.217391304399</v>
          </cell>
        </row>
        <row r="103">
          <cell r="B103" t="str">
            <v>216</v>
          </cell>
          <cell r="C103">
            <v>18180.652173913</v>
          </cell>
          <cell r="D103">
            <v>3001.0236956521699</v>
          </cell>
          <cell r="E103">
            <v>337.19347826086903</v>
          </cell>
          <cell r="F103">
            <v>6.058150157312256</v>
          </cell>
          <cell r="G103">
            <v>16.236549254867509</v>
          </cell>
          <cell r="H103">
            <v>53.917567645977947</v>
          </cell>
          <cell r="I103">
            <v>15645.304347826086</v>
          </cell>
          <cell r="J103">
            <v>3179.2876956521745</v>
          </cell>
          <cell r="K103">
            <v>359.15362318840579</v>
          </cell>
          <cell r="L103">
            <v>4.9210093094820504</v>
          </cell>
          <cell r="M103">
            <v>43.561594085934722</v>
          </cell>
          <cell r="N103">
            <v>2535.3478260869142</v>
          </cell>
          <cell r="O103">
            <v>-178.26400000000467</v>
          </cell>
          <cell r="P103">
            <v>-21.96014492753676</v>
          </cell>
          <cell r="Q103">
            <v>16.205167823655671</v>
          </cell>
          <cell r="R103">
            <v>-5.6070421133573118</v>
          </cell>
          <cell r="S103">
            <v>-6.1144155341060973</v>
          </cell>
          <cell r="T103">
            <v>110</v>
          </cell>
          <cell r="U103">
            <v>2.9481283422459894</v>
          </cell>
          <cell r="V103">
            <v>330112.60652173869</v>
          </cell>
          <cell r="W103">
            <v>53598.895954429077</v>
          </cell>
        </row>
        <row r="104">
          <cell r="B104" t="str">
            <v>217</v>
          </cell>
          <cell r="C104">
            <v>8114.0869565217399</v>
          </cell>
          <cell r="D104">
            <v>1780.1087826087</v>
          </cell>
          <cell r="E104">
            <v>196.33550724637701</v>
          </cell>
          <cell r="F104">
            <v>4.5581972494011129</v>
          </cell>
          <cell r="G104">
            <v>11.395493123502781</v>
          </cell>
          <cell r="H104">
            <v>41.327659323178636</v>
          </cell>
          <cell r="I104">
            <v>7504.826086956522</v>
          </cell>
          <cell r="J104">
            <v>1871.8383478260873</v>
          </cell>
          <cell r="K104">
            <v>194.22971014492751</v>
          </cell>
          <cell r="L104">
            <v>4.0093345110022272</v>
          </cell>
          <cell r="M104">
            <v>38.638919253685131</v>
          </cell>
          <cell r="N104">
            <v>609.26086956521794</v>
          </cell>
          <cell r="O104">
            <v>-91.72956521738729</v>
          </cell>
          <cell r="P104">
            <v>2.1057971014494967</v>
          </cell>
          <cell r="Q104">
            <v>8.118254340685132</v>
          </cell>
          <cell r="R104">
            <v>-4.9005067838213714</v>
          </cell>
          <cell r="S104">
            <v>1.0841786768245825</v>
          </cell>
          <cell r="T104">
            <v>80</v>
          </cell>
          <cell r="U104">
            <v>2</v>
          </cell>
          <cell r="V104">
            <v>142408.70260869601</v>
          </cell>
          <cell r="W104">
            <v>16228.17391304348</v>
          </cell>
        </row>
        <row r="105">
          <cell r="B105" t="str">
            <v>219</v>
          </cell>
          <cell r="C105">
            <v>15635.695652173899</v>
          </cell>
          <cell r="D105">
            <v>2611.05769565217</v>
          </cell>
          <cell r="E105">
            <v>281.584782608696</v>
          </cell>
          <cell r="F105">
            <v>5.9882612621735021</v>
          </cell>
          <cell r="G105">
            <v>14.970653155433757</v>
          </cell>
          <cell r="H105">
            <v>55.52748805286835</v>
          </cell>
          <cell r="I105">
            <v>14313.695652173914</v>
          </cell>
          <cell r="J105">
            <v>2658.9961304347826</v>
          </cell>
          <cell r="K105">
            <v>280.47246376811597</v>
          </cell>
          <cell r="L105">
            <v>5.3831201513758602</v>
          </cell>
          <cell r="M105">
            <v>51.034227959033927</v>
          </cell>
          <cell r="N105">
            <v>1321.9999999999854</v>
          </cell>
          <cell r="O105">
            <v>-47.938434782612603</v>
          </cell>
          <cell r="P105">
            <v>1.1123188405800306</v>
          </cell>
          <cell r="Q105">
            <v>9.2359096638973508</v>
          </cell>
          <cell r="R105">
            <v>-1.8028771924077232</v>
          </cell>
          <cell r="S105">
            <v>0.39658753862541518</v>
          </cell>
          <cell r="T105">
            <v>80</v>
          </cell>
          <cell r="U105">
            <v>2</v>
          </cell>
          <cell r="V105">
            <v>208884.61565217358</v>
          </cell>
          <cell r="W105">
            <v>31271.391304347799</v>
          </cell>
        </row>
        <row r="106">
          <cell r="B106" t="str">
            <v>220</v>
          </cell>
          <cell r="C106">
            <v>19362.304347826099</v>
          </cell>
          <cell r="D106">
            <v>2494.8516956521698</v>
          </cell>
          <cell r="E106">
            <v>282.15289855072501</v>
          </cell>
          <cell r="F106">
            <v>7.7609039373238859</v>
          </cell>
          <cell r="G106">
            <v>19.402259843309714</v>
          </cell>
          <cell r="H106">
            <v>68.623446532998045</v>
          </cell>
          <cell r="I106">
            <v>16161.91304347826</v>
          </cell>
          <cell r="J106">
            <v>2619.3415652173921</v>
          </cell>
          <cell r="K106">
            <v>293.20434782608709</v>
          </cell>
          <cell r="L106">
            <v>6.1702197445703888</v>
          </cell>
          <cell r="M106">
            <v>55.121669113394695</v>
          </cell>
          <cell r="N106">
            <v>3200.3913043478387</v>
          </cell>
          <cell r="O106">
            <v>-124.48986956522231</v>
          </cell>
          <cell r="P106">
            <v>-11.051449275362074</v>
          </cell>
          <cell r="Q106">
            <v>19.802057440466662</v>
          </cell>
          <cell r="R106">
            <v>-4.7527161489108911</v>
          </cell>
          <cell r="S106">
            <v>-3.7691969294797754</v>
          </cell>
          <cell r="T106">
            <v>80</v>
          </cell>
          <cell r="U106">
            <v>2</v>
          </cell>
          <cell r="V106">
            <v>199588.1356521736</v>
          </cell>
          <cell r="W106">
            <v>38724.608695652198</v>
          </cell>
        </row>
        <row r="107">
          <cell r="B107" t="str">
            <v>221</v>
          </cell>
          <cell r="C107">
            <v>14114.347826087</v>
          </cell>
          <cell r="D107">
            <v>2001.8114347826099</v>
          </cell>
          <cell r="E107">
            <v>190.08985507246399</v>
          </cell>
          <cell r="F107">
            <v>7.0507878918274693</v>
          </cell>
          <cell r="G107">
            <v>12.819614348777217</v>
          </cell>
          <cell r="H107">
            <v>74.250926335371659</v>
          </cell>
          <cell r="I107">
            <v>12140.260869565218</v>
          </cell>
          <cell r="J107">
            <v>2109.4059999999995</v>
          </cell>
          <cell r="K107">
            <v>201.8253623188406</v>
          </cell>
          <cell r="L107">
            <v>5.755298349187032</v>
          </cell>
          <cell r="M107">
            <v>60.15230558776959</v>
          </cell>
          <cell r="N107">
            <v>1974.0869565217818</v>
          </cell>
          <cell r="O107">
            <v>-107.59456521738957</v>
          </cell>
          <cell r="P107">
            <v>-11.735507246376613</v>
          </cell>
          <cell r="Q107">
            <v>16.260663405270634</v>
          </cell>
          <cell r="R107">
            <v>-5.1007044266200809</v>
          </cell>
          <cell r="S107">
            <v>-5.8146840969555846</v>
          </cell>
          <cell r="T107">
            <v>110</v>
          </cell>
          <cell r="U107">
            <v>2</v>
          </cell>
          <cell r="V107">
            <v>220199.25782608709</v>
          </cell>
          <cell r="W107">
            <v>28228.695652173999</v>
          </cell>
        </row>
        <row r="108">
          <cell r="B108" t="str">
            <v>223</v>
          </cell>
          <cell r="C108">
            <v>9821.8695652173901</v>
          </cell>
          <cell r="D108">
            <v>1875.28613043478</v>
          </cell>
          <cell r="E108">
            <v>201.871739130435</v>
          </cell>
          <cell r="F108">
            <v>5.2375311723444655</v>
          </cell>
          <cell r="G108">
            <v>13.093827930861165</v>
          </cell>
          <cell r="H108">
            <v>48.654009756517745</v>
          </cell>
          <cell r="I108">
            <v>8447.0869565217399</v>
          </cell>
          <cell r="J108">
            <v>2041.2960869565215</v>
          </cell>
          <cell r="K108">
            <v>220.21811594202904</v>
          </cell>
          <cell r="L108">
            <v>4.1380998133964768</v>
          </cell>
          <cell r="M108">
            <v>38.35782047443081</v>
          </cell>
          <cell r="N108">
            <v>1374.7826086956502</v>
          </cell>
          <cell r="O108">
            <v>-166.00995652174151</v>
          </cell>
          <cell r="P108">
            <v>-18.346376811594041</v>
          </cell>
          <cell r="Q108">
            <v>16.275227374500059</v>
          </cell>
          <cell r="R108">
            <v>-8.1325760423738771</v>
          </cell>
          <cell r="S108">
            <v>-8.3310025304292417</v>
          </cell>
          <cell r="T108">
            <v>80</v>
          </cell>
          <cell r="U108">
            <v>2</v>
          </cell>
          <cell r="V108">
            <v>150022.8904347824</v>
          </cell>
          <cell r="W108">
            <v>19643.73913043478</v>
          </cell>
        </row>
        <row r="109">
          <cell r="B109" t="str">
            <v>225</v>
          </cell>
          <cell r="C109">
            <v>8826.6521739130403</v>
          </cell>
          <cell r="D109">
            <v>1587.34586956522</v>
          </cell>
          <cell r="E109">
            <v>163.647101449275</v>
          </cell>
          <cell r="F109">
            <v>5.5606357399164015</v>
          </cell>
          <cell r="G109">
            <v>13.901589349791003</v>
          </cell>
          <cell r="H109">
            <v>53.937112822306851</v>
          </cell>
          <cell r="I109">
            <v>7215.565217391304</v>
          </cell>
          <cell r="J109">
            <v>1616.5547391304351</v>
          </cell>
          <cell r="K109">
            <v>169.71159420289854</v>
          </cell>
          <cell r="L109">
            <v>4.4635452439257621</v>
          </cell>
          <cell r="M109">
            <v>42.516630942519704</v>
          </cell>
          <cell r="N109">
            <v>1611.0869565217363</v>
          </cell>
          <cell r="O109">
            <v>-29.208869565215082</v>
          </cell>
          <cell r="P109">
            <v>-6.06449275362354</v>
          </cell>
          <cell r="Q109">
            <v>22.327938394051468</v>
          </cell>
          <cell r="R109">
            <v>-1.80685929515303</v>
          </cell>
          <cell r="S109">
            <v>-3.5734109870968167</v>
          </cell>
          <cell r="T109">
            <v>80</v>
          </cell>
          <cell r="U109">
            <v>2</v>
          </cell>
          <cell r="V109">
            <v>126987.6695652176</v>
          </cell>
          <cell r="W109">
            <v>17653.304347826081</v>
          </cell>
        </row>
        <row r="110">
          <cell r="B110" t="str">
            <v>227</v>
          </cell>
          <cell r="C110">
            <v>15892.8260869565</v>
          </cell>
          <cell r="D110">
            <v>2732.3061739130399</v>
          </cell>
          <cell r="E110">
            <v>267.61449275362298</v>
          </cell>
          <cell r="F110">
            <v>5.8166344016255609</v>
          </cell>
          <cell r="G110">
            <v>14.541586004063904</v>
          </cell>
          <cell r="H110">
            <v>59.387015715879393</v>
          </cell>
          <cell r="I110">
            <v>13386.304347826086</v>
          </cell>
          <cell r="J110">
            <v>2745.9439565217394</v>
          </cell>
          <cell r="K110">
            <v>271.32246376811594</v>
          </cell>
          <cell r="L110">
            <v>4.8749372018438377</v>
          </cell>
          <cell r="M110">
            <v>49.337250450691059</v>
          </cell>
          <cell r="N110">
            <v>2506.5217391304141</v>
          </cell>
          <cell r="O110">
            <v>-13.637782608699581</v>
          </cell>
          <cell r="P110">
            <v>-3.707971014492955</v>
          </cell>
          <cell r="Q110">
            <v>18.724523766990771</v>
          </cell>
          <cell r="R110">
            <v>-0.496651891831559</v>
          </cell>
          <cell r="S110">
            <v>-1.366628830874081</v>
          </cell>
          <cell r="T110">
            <v>80</v>
          </cell>
          <cell r="U110">
            <v>2</v>
          </cell>
          <cell r="V110">
            <v>218584.49391304317</v>
          </cell>
          <cell r="W110">
            <v>31785.652173913</v>
          </cell>
        </row>
        <row r="111">
          <cell r="B111" t="str">
            <v>229</v>
          </cell>
          <cell r="C111">
            <v>15596.695652173899</v>
          </cell>
          <cell r="D111">
            <v>2030.5637826087</v>
          </cell>
          <cell r="E111">
            <v>208.11811594202899</v>
          </cell>
          <cell r="F111">
            <v>7.6809681063731761</v>
          </cell>
          <cell r="G111">
            <v>19.20242026593294</v>
          </cell>
          <cell r="H111">
            <v>74.941557017162012</v>
          </cell>
          <cell r="I111">
            <v>13001.95652173913</v>
          </cell>
          <cell r="J111">
            <v>2171.6161739130434</v>
          </cell>
          <cell r="K111">
            <v>226.88695652173908</v>
          </cell>
          <cell r="L111">
            <v>5.9872258633581898</v>
          </cell>
          <cell r="M111">
            <v>57.30587919668865</v>
          </cell>
          <cell r="N111">
            <v>2594.7391304347693</v>
          </cell>
          <cell r="O111">
            <v>-141.05239130434347</v>
          </cell>
          <cell r="P111">
            <v>-18.768840579710087</v>
          </cell>
          <cell r="Q111">
            <v>19.956528281696635</v>
          </cell>
          <cell r="R111">
            <v>-6.4952726452658816</v>
          </cell>
          <cell r="S111">
            <v>-8.2723312381828151</v>
          </cell>
          <cell r="T111">
            <v>80</v>
          </cell>
          <cell r="U111">
            <v>2</v>
          </cell>
          <cell r="V111">
            <v>162445.102608696</v>
          </cell>
          <cell r="W111">
            <v>31193.391304347799</v>
          </cell>
        </row>
        <row r="112">
          <cell r="B112" t="str">
            <v>231</v>
          </cell>
          <cell r="C112">
            <v>6212.4347826086996</v>
          </cell>
          <cell r="D112">
            <v>2156.78743478261</v>
          </cell>
          <cell r="E112">
            <v>196.609420289855</v>
          </cell>
          <cell r="F112">
            <v>2.8804112461063518</v>
          </cell>
          <cell r="G112">
            <v>7.2010281152658786</v>
          </cell>
          <cell r="H112">
            <v>31.597849042278366</v>
          </cell>
          <cell r="I112">
            <v>5295.478260869565</v>
          </cell>
          <cell r="J112">
            <v>2276.587</v>
          </cell>
          <cell r="K112">
            <v>210.63623188405788</v>
          </cell>
          <cell r="L112">
            <v>2.3260601333792934</v>
          </cell>
          <cell r="M112">
            <v>25.140395901994658</v>
          </cell>
          <cell r="N112">
            <v>916.95652173913459</v>
          </cell>
          <cell r="O112">
            <v>-119.79956521738995</v>
          </cell>
          <cell r="P112">
            <v>-14.026811594202883</v>
          </cell>
          <cell r="Q112">
            <v>17.315839600643777</v>
          </cell>
          <cell r="R112">
            <v>-5.2622441056454221</v>
          </cell>
          <cell r="S112">
            <v>-6.6592586986287188</v>
          </cell>
          <cell r="T112">
            <v>80</v>
          </cell>
          <cell r="U112">
            <v>2</v>
          </cell>
          <cell r="V112">
            <v>172542.99478260882</v>
          </cell>
          <cell r="W112">
            <v>12424.869565217399</v>
          </cell>
        </row>
        <row r="113">
          <cell r="B113" t="str">
            <v>233</v>
          </cell>
          <cell r="C113">
            <v>3601.04347826087</v>
          </cell>
          <cell r="D113">
            <v>1341.6157826087001</v>
          </cell>
          <cell r="E113">
            <v>131.25652173913099</v>
          </cell>
          <cell r="F113">
            <v>2.68410935898416</v>
          </cell>
          <cell r="G113">
            <v>6.7102733974603987</v>
          </cell>
          <cell r="H113">
            <v>27.43515850144081</v>
          </cell>
          <cell r="I113">
            <v>3103.521739130435</v>
          </cell>
          <cell r="J113">
            <v>1457.8840434782608</v>
          </cell>
          <cell r="K113">
            <v>142.52173913043478</v>
          </cell>
          <cell r="L113">
            <v>2.1287850381611735</v>
          </cell>
          <cell r="M113">
            <v>21.775777913361807</v>
          </cell>
          <cell r="N113">
            <v>497.52173913043498</v>
          </cell>
          <cell r="O113">
            <v>-116.26826086956066</v>
          </cell>
          <cell r="P113">
            <v>-11.265217391303793</v>
          </cell>
          <cell r="Q113">
            <v>16.030876563791491</v>
          </cell>
          <cell r="R113">
            <v>-7.975137761448063</v>
          </cell>
          <cell r="S113">
            <v>-7.904209884075267</v>
          </cell>
          <cell r="T113">
            <v>80</v>
          </cell>
          <cell r="U113">
            <v>2</v>
          </cell>
          <cell r="V113">
            <v>107329.26260869601</v>
          </cell>
          <cell r="W113">
            <v>7202.0869565217399</v>
          </cell>
        </row>
        <row r="114">
          <cell r="B114" t="str">
            <v>240</v>
          </cell>
          <cell r="C114">
            <v>23126.5217391304</v>
          </cell>
          <cell r="D114">
            <v>2487.4661739130402</v>
          </cell>
          <cell r="E114">
            <v>289.59565217391298</v>
          </cell>
          <cell r="F114">
            <v>9.2972205940593771</v>
          </cell>
          <cell r="G114">
            <v>16.904037443744318</v>
          </cell>
          <cell r="H114">
            <v>79.857972885732622</v>
          </cell>
          <cell r="I114">
            <v>20205.956521739132</v>
          </cell>
          <cell r="J114">
            <v>2617.3650434782608</v>
          </cell>
          <cell r="K114">
            <v>307.08913043478248</v>
          </cell>
          <cell r="L114">
            <v>7.719961177019119</v>
          </cell>
          <cell r="M114">
            <v>65.798344907653245</v>
          </cell>
          <cell r="N114">
            <v>2920.5652173912677</v>
          </cell>
          <cell r="O114">
            <v>-129.89886956522059</v>
          </cell>
          <cell r="P114">
            <v>-17.493478260869495</v>
          </cell>
          <cell r="Q114">
            <v>14.45398149921335</v>
          </cell>
          <cell r="R114">
            <v>-4.9629634157792442</v>
          </cell>
          <cell r="S114">
            <v>-5.6965475255024183</v>
          </cell>
          <cell r="T114">
            <v>110</v>
          </cell>
          <cell r="U114">
            <v>2</v>
          </cell>
          <cell r="V114">
            <v>273621.27913043444</v>
          </cell>
          <cell r="W114">
            <v>46253.043478260799</v>
          </cell>
        </row>
        <row r="115">
          <cell r="B115" t="str">
            <v>242</v>
          </cell>
          <cell r="C115">
            <v>3970.7391304347798</v>
          </cell>
          <cell r="D115">
            <v>1182.3611304347801</v>
          </cell>
          <cell r="E115">
            <v>105.295652173913</v>
          </cell>
          <cell r="F115">
            <v>3.3583133175011022</v>
          </cell>
          <cell r="G115">
            <v>8.395783293752757</v>
          </cell>
          <cell r="H115">
            <v>37.710380708563868</v>
          </cell>
          <cell r="I115">
            <v>3244.695652173913</v>
          </cell>
          <cell r="J115">
            <v>1241.8601304347824</v>
          </cell>
          <cell r="K115">
            <v>109.42391304347822</v>
          </cell>
          <cell r="L115">
            <v>2.6127706113231337</v>
          </cell>
          <cell r="M115">
            <v>29.652528061984711</v>
          </cell>
          <cell r="N115">
            <v>726.04347826086678</v>
          </cell>
          <cell r="O115">
            <v>-59.499000000002297</v>
          </cell>
          <cell r="P115">
            <v>-4.1282608695652243</v>
          </cell>
          <cell r="Q115">
            <v>22.376319879937739</v>
          </cell>
          <cell r="R115">
            <v>-4.7911192687353088</v>
          </cell>
          <cell r="S115">
            <v>-3.7727227575245927</v>
          </cell>
          <cell r="T115">
            <v>80</v>
          </cell>
          <cell r="U115">
            <v>2</v>
          </cell>
          <cell r="V115">
            <v>94588.890434782399</v>
          </cell>
          <cell r="W115">
            <v>7941.4782608695596</v>
          </cell>
        </row>
        <row r="116">
          <cell r="B116" t="str">
            <v>250</v>
          </cell>
          <cell r="C116">
            <v>16658.043478260901</v>
          </cell>
          <cell r="D116">
            <v>2964.1683913043498</v>
          </cell>
          <cell r="E116">
            <v>311.12681159420299</v>
          </cell>
          <cell r="F116">
            <v>5.6198033577069184</v>
          </cell>
          <cell r="G116">
            <v>14.049508394267299</v>
          </cell>
          <cell r="H116">
            <v>53.541009188200988</v>
          </cell>
          <cell r="I116">
            <v>14266.260869565218</v>
          </cell>
          <cell r="J116">
            <v>3029.4081739130429</v>
          </cell>
          <cell r="K116">
            <v>314.16376811594205</v>
          </cell>
          <cell r="L116">
            <v>4.7092567427576766</v>
          </cell>
          <cell r="M116">
            <v>45.410267883915431</v>
          </cell>
          <cell r="N116">
            <v>2391.7826086956829</v>
          </cell>
          <cell r="O116">
            <v>-65.239782608693076</v>
          </cell>
          <cell r="P116">
            <v>-3.0369565217390573</v>
          </cell>
          <cell r="Q116">
            <v>16.765308237130082</v>
          </cell>
          <cell r="R116">
            <v>-2.153548774657982</v>
          </cell>
          <cell r="S116">
            <v>-0.96667942963374109</v>
          </cell>
          <cell r="T116">
            <v>80</v>
          </cell>
          <cell r="U116">
            <v>2</v>
          </cell>
          <cell r="V116">
            <v>237133.47130434797</v>
          </cell>
          <cell r="W116">
            <v>33316.086956521802</v>
          </cell>
        </row>
        <row r="117">
          <cell r="B117" t="str">
            <v>TOTAL</v>
          </cell>
          <cell r="C117">
            <v>695134.31936758908</v>
          </cell>
          <cell r="D117">
            <v>129774.72333992094</v>
          </cell>
          <cell r="E117">
            <v>12956.032279314881</v>
          </cell>
          <cell r="F117">
            <v>5.3564692836740866</v>
          </cell>
          <cell r="G117">
            <v>14.656849154612283</v>
          </cell>
          <cell r="H117">
            <v>53.653333395704387</v>
          </cell>
          <cell r="I117">
            <v>605455.66304347827</v>
          </cell>
          <cell r="J117">
            <v>134643.10604347827</v>
          </cell>
          <cell r="K117">
            <v>13359.234057971016</v>
          </cell>
          <cell r="L117">
            <v>4.4967446223943144</v>
          </cell>
          <cell r="M117">
            <v>45.321135958556155</v>
          </cell>
          <cell r="N117">
            <v>89678.65632411078</v>
          </cell>
          <cell r="O117">
            <v>-4868.3827035573177</v>
          </cell>
          <cell r="P117">
            <v>-403.20177865612754</v>
          </cell>
          <cell r="Q117">
            <v>14.811762743008794</v>
          </cell>
          <cell r="R117">
            <v>-3.615768268139361</v>
          </cell>
          <cell r="S117">
            <v>-3.0181504187027119</v>
          </cell>
          <cell r="T117">
            <v>87.112022284297169</v>
          </cell>
          <cell r="U117">
            <v>2.3836368745092447</v>
          </cell>
          <cell r="V117">
            <v>87.112022284297169</v>
          </cell>
          <cell r="W117">
            <v>2.3836368745092447</v>
          </cell>
        </row>
      </sheetData>
      <sheetData sheetId="23">
        <row r="8">
          <cell r="B8" t="str">
            <v>6</v>
          </cell>
          <cell r="C8">
            <v>4654.75</v>
          </cell>
          <cell r="D8">
            <v>1046.1775</v>
          </cell>
          <cell r="E8">
            <v>104.683333333333</v>
          </cell>
          <cell r="F8">
            <v>4.4492927825345125</v>
          </cell>
          <cell r="G8">
            <v>14.272669890525002</v>
          </cell>
          <cell r="H8">
            <v>44.465053335456282</v>
          </cell>
          <cell r="I8">
            <v>3615</v>
          </cell>
          <cell r="J8">
            <v>1028.6012499999999</v>
          </cell>
          <cell r="K8">
            <v>102.48333333333333</v>
          </cell>
          <cell r="L8">
            <v>3.5144814377777589</v>
          </cell>
          <cell r="M8">
            <v>35.274028297284111</v>
          </cell>
          <cell r="N8">
            <v>1039.75</v>
          </cell>
          <cell r="O8">
            <v>17.576250000000073</v>
          </cell>
          <cell r="P8">
            <v>2.1999999999996618</v>
          </cell>
          <cell r="Q8">
            <v>28.762102351313967</v>
          </cell>
          <cell r="R8">
            <v>1.7087525413759777</v>
          </cell>
          <cell r="S8">
            <v>2.1466905187832119</v>
          </cell>
          <cell r="T8">
            <v>80</v>
          </cell>
          <cell r="U8">
            <v>2.5662810856685701</v>
          </cell>
          <cell r="V8">
            <v>83694.2</v>
          </cell>
          <cell r="W8">
            <v>11945.396883515776</v>
          </cell>
        </row>
        <row r="9">
          <cell r="B9" t="str">
            <v>7</v>
          </cell>
          <cell r="C9">
            <v>10856</v>
          </cell>
          <cell r="D9">
            <v>1414.8575000000001</v>
          </cell>
          <cell r="E9">
            <v>147.5</v>
          </cell>
          <cell r="F9">
            <v>7.6728575139192463</v>
          </cell>
          <cell r="G9">
            <v>20.460807299974697</v>
          </cell>
          <cell r="H9">
            <v>73.599999999999994</v>
          </cell>
          <cell r="I9">
            <v>8893.75</v>
          </cell>
          <cell r="J9">
            <v>1433.89825</v>
          </cell>
          <cell r="K9">
            <v>148.51666666666668</v>
          </cell>
          <cell r="L9">
            <v>6.2024972831928631</v>
          </cell>
          <cell r="M9">
            <v>59.883851419593753</v>
          </cell>
          <cell r="N9">
            <v>1962.25</v>
          </cell>
          <cell r="O9">
            <v>-19.040749999999889</v>
          </cell>
          <cell r="P9">
            <v>-1.0166666666666799</v>
          </cell>
          <cell r="Q9">
            <v>22.063246661981729</v>
          </cell>
          <cell r="R9">
            <v>-1.3279010557408721</v>
          </cell>
          <cell r="S9">
            <v>-0.6845471888677005</v>
          </cell>
          <cell r="T9">
            <v>110</v>
          </cell>
          <cell r="U9">
            <v>2.9333123923053011</v>
          </cell>
          <cell r="V9">
            <v>155634.32500000001</v>
          </cell>
          <cell r="W9">
            <v>31844.039330866348</v>
          </cell>
        </row>
        <row r="10">
          <cell r="B10" t="str">
            <v>11</v>
          </cell>
          <cell r="C10">
            <v>2473.75</v>
          </cell>
          <cell r="D10">
            <v>851.89400000000001</v>
          </cell>
          <cell r="E10">
            <v>81.616666666666703</v>
          </cell>
          <cell r="F10">
            <v>2.9038237151570501</v>
          </cell>
          <cell r="G10">
            <v>8.0800654724116132</v>
          </cell>
          <cell r="H10">
            <v>30.309373085562576</v>
          </cell>
          <cell r="I10">
            <v>1868.75</v>
          </cell>
          <cell r="J10">
            <v>856.63499999999999</v>
          </cell>
          <cell r="K10">
            <v>81.675000000000011</v>
          </cell>
          <cell r="L10">
            <v>2.1815008726003491</v>
          </cell>
          <cell r="M10">
            <v>22.880318334863787</v>
          </cell>
          <cell r="N10">
            <v>605</v>
          </cell>
          <cell r="O10">
            <v>-4.7409999999999854</v>
          </cell>
          <cell r="P10">
            <v>-5.8333333333308701E-2</v>
          </cell>
          <cell r="Q10">
            <v>32.374581939799327</v>
          </cell>
          <cell r="R10">
            <v>-0.5534445825818447</v>
          </cell>
          <cell r="S10">
            <v>-7.1421283542465505E-2</v>
          </cell>
          <cell r="T10">
            <v>80</v>
          </cell>
          <cell r="U10">
            <v>2.2260484836558647</v>
          </cell>
          <cell r="V10">
            <v>68151.520000000004</v>
          </cell>
          <cell r="W10">
            <v>5506.6874364436953</v>
          </cell>
        </row>
        <row r="11">
          <cell r="B11" t="str">
            <v>13</v>
          </cell>
          <cell r="C11">
            <v>595.25</v>
          </cell>
          <cell r="D11">
            <v>276.27999999999997</v>
          </cell>
          <cell r="E11">
            <v>23.6666666666667</v>
          </cell>
          <cell r="F11">
            <v>2.1545171565078909</v>
          </cell>
          <cell r="G11">
            <v>10.419205326900332</v>
          </cell>
          <cell r="H11">
            <v>25.151408450704189</v>
          </cell>
          <cell r="I11">
            <v>457</v>
          </cell>
          <cell r="J11">
            <v>276.27999999999997</v>
          </cell>
          <cell r="K11">
            <v>23.666666666666664</v>
          </cell>
          <cell r="L11">
            <v>1.6541190097003042</v>
          </cell>
          <cell r="M11">
            <v>19.30985915492958</v>
          </cell>
          <cell r="N11">
            <v>138.25</v>
          </cell>
          <cell r="O11">
            <v>0</v>
          </cell>
          <cell r="P11">
            <v>3.5527136788005009E-14</v>
          </cell>
          <cell r="Q11">
            <v>30.251641137855579</v>
          </cell>
          <cell r="R11">
            <v>0</v>
          </cell>
          <cell r="S11">
            <v>1.5011466248452822E-13</v>
          </cell>
          <cell r="T11">
            <v>60</v>
          </cell>
          <cell r="U11">
            <v>2.9015889603185459</v>
          </cell>
          <cell r="V11">
            <v>16576.8</v>
          </cell>
          <cell r="W11">
            <v>1727.1708286296143</v>
          </cell>
        </row>
        <row r="12">
          <cell r="B12" t="str">
            <v>19</v>
          </cell>
          <cell r="C12">
            <v>5730.75</v>
          </cell>
          <cell r="D12">
            <v>1142.2462499999999</v>
          </cell>
          <cell r="E12">
            <v>113.133333333333</v>
          </cell>
          <cell r="F12">
            <v>5.0170880403415641</v>
          </cell>
          <cell r="G12">
            <v>15.31112573418284</v>
          </cell>
          <cell r="H12">
            <v>50.654832056570569</v>
          </cell>
          <cell r="I12">
            <v>4455.75</v>
          </cell>
          <cell r="J12">
            <v>1128.42875</v>
          </cell>
          <cell r="K12">
            <v>110.08750000000002</v>
          </cell>
          <cell r="L12">
            <v>3.9486321134586477</v>
          </cell>
          <cell r="M12">
            <v>40.474622459407286</v>
          </cell>
          <cell r="N12">
            <v>1275</v>
          </cell>
          <cell r="O12">
            <v>13.817499999999882</v>
          </cell>
          <cell r="P12">
            <v>3.045833333332979</v>
          </cell>
          <cell r="Q12">
            <v>28.614711328059251</v>
          </cell>
          <cell r="R12">
            <v>1.2244902480550837</v>
          </cell>
          <cell r="S12">
            <v>2.7667385791601937</v>
          </cell>
          <cell r="T12">
            <v>80</v>
          </cell>
          <cell r="U12">
            <v>2.4414362452591849</v>
          </cell>
          <cell r="V12">
            <v>91379.7</v>
          </cell>
          <cell r="W12">
            <v>13991.260762519074</v>
          </cell>
        </row>
        <row r="13">
          <cell r="B13" t="str">
            <v>21</v>
          </cell>
          <cell r="C13">
            <v>723</v>
          </cell>
          <cell r="D13">
            <v>1069.9459999999999</v>
          </cell>
          <cell r="E13">
            <v>56.033333333333303</v>
          </cell>
          <cell r="F13">
            <v>0.67573503709533012</v>
          </cell>
          <cell r="G13">
            <v>6.9972632068777472</v>
          </cell>
          <cell r="H13">
            <v>12.903033908387872</v>
          </cell>
          <cell r="I13">
            <v>560.5</v>
          </cell>
          <cell r="J13">
            <v>1081.9590000000001</v>
          </cell>
          <cell r="K13">
            <v>55.750000000000007</v>
          </cell>
          <cell r="L13">
            <v>0.51804181119617287</v>
          </cell>
          <cell r="M13">
            <v>10.053811659192824</v>
          </cell>
          <cell r="N13">
            <v>162.5</v>
          </cell>
          <cell r="O13">
            <v>-12.013000000000147</v>
          </cell>
          <cell r="P13">
            <v>0.28333333333329591</v>
          </cell>
          <cell r="Q13">
            <v>28.991971454058874</v>
          </cell>
          <cell r="R13">
            <v>-1.1103008524352722</v>
          </cell>
          <cell r="S13">
            <v>0.50822122570994777</v>
          </cell>
          <cell r="T13">
            <v>80</v>
          </cell>
          <cell r="U13">
            <v>8.2840318441449714</v>
          </cell>
          <cell r="V13">
            <v>85595.68</v>
          </cell>
          <cell r="W13">
            <v>5989.3550233168144</v>
          </cell>
        </row>
        <row r="14">
          <cell r="B14" t="str">
            <v>22</v>
          </cell>
          <cell r="C14">
            <v>7191</v>
          </cell>
          <cell r="D14">
            <v>1363.5545</v>
          </cell>
          <cell r="E14">
            <v>145.979166666667</v>
          </cell>
          <cell r="F14">
            <v>5.2737165987864802</v>
          </cell>
          <cell r="G14">
            <v>11.129916643638261</v>
          </cell>
          <cell r="H14">
            <v>49.260453831882295</v>
          </cell>
          <cell r="I14">
            <v>5855.75</v>
          </cell>
          <cell r="J14">
            <v>1459.2615000000001</v>
          </cell>
          <cell r="K14">
            <v>151.20833333333334</v>
          </cell>
          <cell r="L14">
            <v>4.0128174422473286</v>
          </cell>
          <cell r="M14">
            <v>38.726370901074674</v>
          </cell>
          <cell r="N14">
            <v>1335.25</v>
          </cell>
          <cell r="O14">
            <v>-95.707000000000107</v>
          </cell>
          <cell r="P14">
            <v>-5.2291666666663446</v>
          </cell>
          <cell r="Q14">
            <v>22.802373735217522</v>
          </cell>
          <cell r="R14">
            <v>-6.5585914519090727</v>
          </cell>
          <cell r="S14">
            <v>-3.45825296224834</v>
          </cell>
          <cell r="T14">
            <v>110</v>
          </cell>
          <cell r="U14">
            <v>2.3214953019696329</v>
          </cell>
          <cell r="V14">
            <v>149990.995</v>
          </cell>
          <cell r="W14">
            <v>16693.872716463629</v>
          </cell>
        </row>
        <row r="15">
          <cell r="B15" t="str">
            <v>2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n.c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.C.</v>
          </cell>
          <cell r="R15" t="str">
            <v/>
          </cell>
          <cell r="S15" t="str">
            <v/>
          </cell>
          <cell r="T15">
            <v>80</v>
          </cell>
          <cell r="U15">
            <v>5.0973719626168199</v>
          </cell>
          <cell r="V15">
            <v>0</v>
          </cell>
          <cell r="W15">
            <v>0</v>
          </cell>
        </row>
        <row r="16">
          <cell r="B16" t="str">
            <v>24</v>
          </cell>
          <cell r="C16">
            <v>9170</v>
          </cell>
          <cell r="D16">
            <v>1460.326</v>
          </cell>
          <cell r="E16">
            <v>164.666666666667</v>
          </cell>
          <cell r="F16">
            <v>6.2794198007842086</v>
          </cell>
          <cell r="G16">
            <v>18.974748017934512</v>
          </cell>
          <cell r="H16">
            <v>55.68825910931163</v>
          </cell>
          <cell r="I16">
            <v>6784.75</v>
          </cell>
          <cell r="J16">
            <v>1354.8164999999999</v>
          </cell>
          <cell r="K16">
            <v>151.25833333333333</v>
          </cell>
          <cell r="L16">
            <v>5.007873760025805</v>
          </cell>
          <cell r="M16">
            <v>44.855379868877748</v>
          </cell>
          <cell r="N16">
            <v>2385.25</v>
          </cell>
          <cell r="O16">
            <v>105.50950000000012</v>
          </cell>
          <cell r="P16">
            <v>13.408333333333672</v>
          </cell>
          <cell r="Q16">
            <v>35.156048491101366</v>
          </cell>
          <cell r="R16">
            <v>7.787733615585589</v>
          </cell>
          <cell r="S16">
            <v>8.8645253705032268</v>
          </cell>
          <cell r="T16">
            <v>80</v>
          </cell>
          <cell r="U16">
            <v>2.4173886913010461</v>
          </cell>
          <cell r="V16">
            <v>116826.08</v>
          </cell>
          <cell r="W16">
            <v>22167.454299230591</v>
          </cell>
        </row>
        <row r="17">
          <cell r="B17" t="str">
            <v>27</v>
          </cell>
          <cell r="C17">
            <v>4520.75</v>
          </cell>
          <cell r="D17">
            <v>1348.3209999999999</v>
          </cell>
          <cell r="E17">
            <v>114.866666666667</v>
          </cell>
          <cell r="F17">
            <v>3.3528736851239431</v>
          </cell>
          <cell r="G17">
            <v>10.970756941398617</v>
          </cell>
          <cell r="H17">
            <v>39.356500290191413</v>
          </cell>
          <cell r="I17">
            <v>3585.5</v>
          </cell>
          <cell r="J17">
            <v>1379.8230000000001</v>
          </cell>
          <cell r="K17">
            <v>116.45833333333334</v>
          </cell>
          <cell r="L17">
            <v>2.5985216944492153</v>
          </cell>
          <cell r="M17">
            <v>30.787835420393556</v>
          </cell>
          <cell r="N17">
            <v>935.25</v>
          </cell>
          <cell r="O17">
            <v>-31.50200000000018</v>
          </cell>
          <cell r="P17">
            <v>-1.5916666666663417</v>
          </cell>
          <cell r="Q17">
            <v>26.084228141123972</v>
          </cell>
          <cell r="R17">
            <v>-2.2830464487111879</v>
          </cell>
          <cell r="S17">
            <v>-1.3667262969585761</v>
          </cell>
          <cell r="T17">
            <v>80</v>
          </cell>
          <cell r="U17">
            <v>2.6176368027399923</v>
          </cell>
          <cell r="V17">
            <v>107865.68</v>
          </cell>
          <cell r="W17">
            <v>11833.68157598682</v>
          </cell>
        </row>
        <row r="18">
          <cell r="B18" t="str">
            <v>33</v>
          </cell>
          <cell r="C18">
            <v>7895.5</v>
          </cell>
          <cell r="D18">
            <v>1561.3589999999999</v>
          </cell>
          <cell r="E18">
            <v>155.23333333333301</v>
          </cell>
          <cell r="F18">
            <v>5.0568126868964791</v>
          </cell>
          <cell r="G18">
            <v>13.955620899206755</v>
          </cell>
          <cell r="H18">
            <v>50.862143010521905</v>
          </cell>
          <cell r="I18">
            <v>6473</v>
          </cell>
          <cell r="J18">
            <v>1600.1437500000002</v>
          </cell>
          <cell r="K18">
            <v>154.18333333333334</v>
          </cell>
          <cell r="L18">
            <v>4.0452615585318501</v>
          </cell>
          <cell r="M18">
            <v>41.982488379634631</v>
          </cell>
          <cell r="N18">
            <v>1422.5</v>
          </cell>
          <cell r="O18">
            <v>-38.784750000000258</v>
          </cell>
          <cell r="P18">
            <v>1.0499999999996703</v>
          </cell>
          <cell r="Q18">
            <v>21.975899891858489</v>
          </cell>
          <cell r="R18">
            <v>-2.4238291091034947</v>
          </cell>
          <cell r="S18">
            <v>0.6810074586529048</v>
          </cell>
          <cell r="T18">
            <v>110</v>
          </cell>
          <cell r="U18">
            <v>3.035742856148568</v>
          </cell>
          <cell r="V18">
            <v>171749.49</v>
          </cell>
          <cell r="W18">
            <v>23968.707720721017</v>
          </cell>
        </row>
        <row r="19">
          <cell r="B19" t="str">
            <v>34</v>
          </cell>
          <cell r="C19">
            <v>6966</v>
          </cell>
          <cell r="D19">
            <v>1657.181</v>
          </cell>
          <cell r="E19">
            <v>153.833333333333</v>
          </cell>
          <cell r="F19">
            <v>4.2035239361300905</v>
          </cell>
          <cell r="G19">
            <v>14.677325508576086</v>
          </cell>
          <cell r="H19">
            <v>45.282773564463803</v>
          </cell>
          <cell r="I19">
            <v>5813</v>
          </cell>
          <cell r="J19">
            <v>1643.58</v>
          </cell>
          <cell r="K19">
            <v>152.04166666666666</v>
          </cell>
          <cell r="L19">
            <v>3.5367916377663393</v>
          </cell>
          <cell r="M19">
            <v>38.23294053165251</v>
          </cell>
          <cell r="N19">
            <v>1153</v>
          </cell>
          <cell r="O19">
            <v>13.601000000000113</v>
          </cell>
          <cell r="P19">
            <v>1.7916666666663446</v>
          </cell>
          <cell r="Q19">
            <v>19.834852915878205</v>
          </cell>
          <cell r="R19">
            <v>0.82752284646929952</v>
          </cell>
          <cell r="S19">
            <v>1.1784050424771793</v>
          </cell>
          <cell r="T19">
            <v>80</v>
          </cell>
          <cell r="U19">
            <v>2.7933373486796014</v>
          </cell>
          <cell r="V19">
            <v>132574.48000000001</v>
          </cell>
          <cell r="W19">
            <v>19458.387970902102</v>
          </cell>
        </row>
        <row r="20">
          <cell r="B20" t="str">
            <v>39</v>
          </cell>
          <cell r="C20">
            <v>2609</v>
          </cell>
          <cell r="D20">
            <v>599.71825000000001</v>
          </cell>
          <cell r="E20">
            <v>70.0833333333333</v>
          </cell>
          <cell r="F20">
            <v>4.3503761974894042</v>
          </cell>
          <cell r="G20">
            <v>12.400118122655558</v>
          </cell>
          <cell r="H20">
            <v>37.227110582639732</v>
          </cell>
          <cell r="I20">
            <v>1929.75</v>
          </cell>
          <cell r="J20">
            <v>593.62149999999997</v>
          </cell>
          <cell r="K20">
            <v>68.05416666666666</v>
          </cell>
          <cell r="L20">
            <v>3.2508088066217278</v>
          </cell>
          <cell r="M20">
            <v>28.356088899773468</v>
          </cell>
          <cell r="N20">
            <v>679.25</v>
          </cell>
          <cell r="O20">
            <v>6.0967500000000427</v>
          </cell>
          <cell r="P20">
            <v>2.0291666666666401</v>
          </cell>
          <cell r="Q20">
            <v>35.198859955952841</v>
          </cell>
          <cell r="R20">
            <v>1.0270433264293903</v>
          </cell>
          <cell r="S20">
            <v>2.9816935039490216</v>
          </cell>
          <cell r="T20">
            <v>80</v>
          </cell>
          <cell r="U20">
            <v>2.2802842898619478</v>
          </cell>
          <cell r="V20">
            <v>47977.46</v>
          </cell>
          <cell r="W20">
            <v>5949.2617122498214</v>
          </cell>
        </row>
        <row r="21">
          <cell r="B21" t="str">
            <v>46</v>
          </cell>
          <cell r="C21">
            <v>4595.25</v>
          </cell>
          <cell r="D21">
            <v>2200.72525</v>
          </cell>
          <cell r="E21">
            <v>108.85833333333299</v>
          </cell>
          <cell r="F21">
            <v>2.0880616514942063</v>
          </cell>
          <cell r="G21">
            <v>21.772002119498076</v>
          </cell>
          <cell r="H21">
            <v>42.213121028860272</v>
          </cell>
          <cell r="I21">
            <v>3383</v>
          </cell>
          <cell r="J21">
            <v>2273.5287499999999</v>
          </cell>
          <cell r="K21">
            <v>107.31666666666665</v>
          </cell>
          <cell r="L21">
            <v>1.4879952584720999</v>
          </cell>
          <cell r="M21">
            <v>31.523528498214013</v>
          </cell>
          <cell r="N21">
            <v>1212.25</v>
          </cell>
          <cell r="O21">
            <v>-72.803499999999985</v>
          </cell>
          <cell r="P21">
            <v>1.5416666666663446</v>
          </cell>
          <cell r="Q21">
            <v>35.833579663020984</v>
          </cell>
          <cell r="R21">
            <v>-3.2022247354470443</v>
          </cell>
          <cell r="S21">
            <v>1.4365584718120934</v>
          </cell>
          <cell r="T21">
            <v>80</v>
          </cell>
          <cell r="U21">
            <v>8.3415169677267489</v>
          </cell>
          <cell r="V21">
            <v>176058.02</v>
          </cell>
          <cell r="W21">
            <v>38331.355845946346</v>
          </cell>
        </row>
        <row r="22">
          <cell r="B22" t="str">
            <v>47</v>
          </cell>
          <cell r="C22">
            <v>10916</v>
          </cell>
          <cell r="D22">
            <v>2069.5882499999998</v>
          </cell>
          <cell r="E22">
            <v>204.941666666667</v>
          </cell>
          <cell r="F22">
            <v>5.2744791143842269</v>
          </cell>
          <cell r="G22">
            <v>15.569935778707801</v>
          </cell>
          <cell r="H22">
            <v>53.263936892611632</v>
          </cell>
          <cell r="I22">
            <v>9284.5</v>
          </cell>
          <cell r="J22">
            <v>2139.136</v>
          </cell>
          <cell r="K22">
            <v>200.26666666666665</v>
          </cell>
          <cell r="L22">
            <v>4.3403037488032554</v>
          </cell>
          <cell r="M22">
            <v>46.360685752330227</v>
          </cell>
          <cell r="N22">
            <v>1631.5</v>
          </cell>
          <cell r="O22">
            <v>-69.547750000000178</v>
          </cell>
          <cell r="P22">
            <v>4.6750000000003524</v>
          </cell>
          <cell r="Q22">
            <v>17.572297915881308</v>
          </cell>
          <cell r="R22">
            <v>-3.2512074968585534</v>
          </cell>
          <cell r="S22">
            <v>2.3343874833557021</v>
          </cell>
          <cell r="T22">
            <v>80</v>
          </cell>
          <cell r="U22">
            <v>2.3615504683670405</v>
          </cell>
          <cell r="V22">
            <v>165567.06</v>
          </cell>
          <cell r="W22">
            <v>25778.684912694614</v>
          </cell>
        </row>
        <row r="23">
          <cell r="B23" t="str">
            <v>5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 t="str">
            <v>n.c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N.C.</v>
          </cell>
          <cell r="R23" t="str">
            <v/>
          </cell>
          <cell r="S23" t="str">
            <v/>
          </cell>
          <cell r="T23">
            <v>80</v>
          </cell>
          <cell r="U23">
            <v>2</v>
          </cell>
          <cell r="V23">
            <v>0</v>
          </cell>
          <cell r="W23">
            <v>0</v>
          </cell>
        </row>
        <row r="24">
          <cell r="B24" t="str">
            <v>54</v>
          </cell>
          <cell r="C24">
            <v>4629.25</v>
          </cell>
          <cell r="D24">
            <v>913.06500000000005</v>
          </cell>
          <cell r="E24">
            <v>97.749999999999901</v>
          </cell>
          <cell r="F24">
            <v>5.0700114449683209</v>
          </cell>
          <cell r="G24">
            <v>15.818963891514304</v>
          </cell>
          <cell r="H24">
            <v>47.3580562659847</v>
          </cell>
          <cell r="I24">
            <v>3920.25</v>
          </cell>
          <cell r="J24">
            <v>937.74150000000009</v>
          </cell>
          <cell r="K24">
            <v>97.75</v>
          </cell>
          <cell r="L24">
            <v>4.1805230972501484</v>
          </cell>
          <cell r="M24">
            <v>40.104859335038363</v>
          </cell>
          <cell r="N24">
            <v>709</v>
          </cell>
          <cell r="O24">
            <v>-24.676500000000033</v>
          </cell>
          <cell r="P24">
            <v>0</v>
          </cell>
          <cell r="Q24">
            <v>18.085581276704289</v>
          </cell>
          <cell r="R24">
            <v>-2.6314821302032629</v>
          </cell>
          <cell r="S24">
            <v>0</v>
          </cell>
          <cell r="T24">
            <v>80</v>
          </cell>
          <cell r="U24">
            <v>2.4960833423307034</v>
          </cell>
          <cell r="V24">
            <v>73045.200000000012</v>
          </cell>
          <cell r="W24">
            <v>11554.993812484408</v>
          </cell>
        </row>
        <row r="25">
          <cell r="B25" t="str">
            <v>55</v>
          </cell>
          <cell r="C25">
            <v>1684.75</v>
          </cell>
          <cell r="D25">
            <v>512.28599999999994</v>
          </cell>
          <cell r="E25">
            <v>52.700000000000102</v>
          </cell>
          <cell r="F25">
            <v>3.2886903019016724</v>
          </cell>
          <cell r="G25">
            <v>9.9621643087214746</v>
          </cell>
          <cell r="H25">
            <v>31.968690702087226</v>
          </cell>
          <cell r="I25">
            <v>1207.25</v>
          </cell>
          <cell r="J25">
            <v>517.91700000000003</v>
          </cell>
          <cell r="K25">
            <v>52.833333333333329</v>
          </cell>
          <cell r="L25">
            <v>2.3309719511041345</v>
          </cell>
          <cell r="M25">
            <v>22.850157728706627</v>
          </cell>
          <cell r="N25">
            <v>477.5</v>
          </cell>
          <cell r="O25">
            <v>-5.6310000000000855</v>
          </cell>
          <cell r="P25">
            <v>-0.13333333333322628</v>
          </cell>
          <cell r="Q25">
            <v>39.552702422861877</v>
          </cell>
          <cell r="R25">
            <v>-1.0872398473114582</v>
          </cell>
          <cell r="S25">
            <v>-0.25236593059916651</v>
          </cell>
          <cell r="T25">
            <v>80</v>
          </cell>
          <cell r="U25">
            <v>2.4233754824431823</v>
          </cell>
          <cell r="V25">
            <v>40982.879999999997</v>
          </cell>
          <cell r="W25">
            <v>4082.7818440461515</v>
          </cell>
        </row>
        <row r="26">
          <cell r="B26" t="str">
            <v>59</v>
          </cell>
          <cell r="C26">
            <v>10620.25</v>
          </cell>
          <cell r="D26">
            <v>1784.7502500000001</v>
          </cell>
          <cell r="E26">
            <v>187.683333333333</v>
          </cell>
          <cell r="F26">
            <v>5.9505524652538915</v>
          </cell>
          <cell r="G26">
            <v>18.526735695238337</v>
          </cell>
          <cell r="H26">
            <v>56.586004795311354</v>
          </cell>
          <cell r="I26">
            <v>7977</v>
          </cell>
          <cell r="J26">
            <v>1808.2954999999999</v>
          </cell>
          <cell r="K26">
            <v>187.4666666666667</v>
          </cell>
          <cell r="L26">
            <v>4.4113365321099343</v>
          </cell>
          <cell r="M26">
            <v>42.55156472261735</v>
          </cell>
          <cell r="N26">
            <v>2643.25</v>
          </cell>
          <cell r="O26">
            <v>-23.545249999999896</v>
          </cell>
          <cell r="P26">
            <v>0.21666666666629908</v>
          </cell>
          <cell r="Q26">
            <v>33.135890685721449</v>
          </cell>
          <cell r="R26">
            <v>-1.3020687160920268</v>
          </cell>
          <cell r="S26">
            <v>0.11557610241801157</v>
          </cell>
          <cell r="T26">
            <v>80</v>
          </cell>
          <cell r="U26">
            <v>2.4907584031457302</v>
          </cell>
          <cell r="V26">
            <v>142780.02000000002</v>
          </cell>
          <cell r="W26">
            <v>26452.476931008441</v>
          </cell>
        </row>
        <row r="27">
          <cell r="B27" t="str">
            <v>60</v>
          </cell>
          <cell r="C27">
            <v>1760</v>
          </cell>
          <cell r="D27">
            <v>599.31849999999997</v>
          </cell>
          <cell r="E27">
            <v>45.75</v>
          </cell>
          <cell r="F27">
            <v>2.9366688997586428</v>
          </cell>
          <cell r="G27">
            <v>11.503157353483555</v>
          </cell>
          <cell r="H27">
            <v>38.469945355191257</v>
          </cell>
          <cell r="I27">
            <v>1249.25</v>
          </cell>
          <cell r="J27">
            <v>605.529</v>
          </cell>
          <cell r="K27">
            <v>45.75</v>
          </cell>
          <cell r="L27">
            <v>2.0630721237133152</v>
          </cell>
          <cell r="M27">
            <v>27.306010928961747</v>
          </cell>
          <cell r="N27">
            <v>510.75</v>
          </cell>
          <cell r="O27">
            <v>-6.2105000000000246</v>
          </cell>
          <cell r="P27">
            <v>0</v>
          </cell>
          <cell r="Q27">
            <v>40.884530718431058</v>
          </cell>
          <cell r="R27">
            <v>-1.0256321332256628</v>
          </cell>
          <cell r="S27">
            <v>0</v>
          </cell>
          <cell r="T27">
            <v>110</v>
          </cell>
          <cell r="U27">
            <v>4.3087843814710842</v>
          </cell>
          <cell r="V27">
            <v>65925.035000000003</v>
          </cell>
          <cell r="W27">
            <v>7583.4605113891084</v>
          </cell>
        </row>
        <row r="28">
          <cell r="B28" t="str">
            <v>62</v>
          </cell>
          <cell r="C28">
            <v>2545.5</v>
          </cell>
          <cell r="D28">
            <v>711.94299999999998</v>
          </cell>
          <cell r="E28">
            <v>54.999999999999901</v>
          </cell>
          <cell r="F28">
            <v>3.5754266844396252</v>
          </cell>
          <cell r="G28">
            <v>21.236036141402046</v>
          </cell>
          <cell r="H28">
            <v>46.281818181818267</v>
          </cell>
          <cell r="I28">
            <v>1915.25</v>
          </cell>
          <cell r="J28">
            <v>724.46299999999997</v>
          </cell>
          <cell r="K28">
            <v>54.833333333333329</v>
          </cell>
          <cell r="L28">
            <v>2.6436822860518756</v>
          </cell>
          <cell r="M28">
            <v>34.928571428571431</v>
          </cell>
          <cell r="N28">
            <v>630.25</v>
          </cell>
          <cell r="O28">
            <v>-12.519999999999982</v>
          </cell>
          <cell r="P28">
            <v>0.16666666666657193</v>
          </cell>
          <cell r="Q28">
            <v>32.906931210024801</v>
          </cell>
          <cell r="R28">
            <v>-1.7281765942498073</v>
          </cell>
          <cell r="S28">
            <v>0.30395136778098231</v>
          </cell>
          <cell r="T28">
            <v>80</v>
          </cell>
          <cell r="U28">
            <v>4.751552866978809</v>
          </cell>
          <cell r="V28">
            <v>56955.44</v>
          </cell>
          <cell r="W28">
            <v>12095.077822894558</v>
          </cell>
        </row>
        <row r="29">
          <cell r="B29" t="str">
            <v>63</v>
          </cell>
          <cell r="C29">
            <v>2720</v>
          </cell>
          <cell r="D29">
            <v>1033.9662499999999</v>
          </cell>
          <cell r="E29">
            <v>80.016666666666694</v>
          </cell>
          <cell r="F29">
            <v>2.6306467933551989</v>
          </cell>
          <cell r="G29">
            <v>11.008239948959826</v>
          </cell>
          <cell r="H29">
            <v>33.992918142053725</v>
          </cell>
          <cell r="I29">
            <v>2036</v>
          </cell>
          <cell r="J29">
            <v>1008.994</v>
          </cell>
          <cell r="K29">
            <v>78.533333333333331</v>
          </cell>
          <cell r="L29">
            <v>2.0178514441116597</v>
          </cell>
          <cell r="M29">
            <v>25.925297113752123</v>
          </cell>
          <cell r="N29">
            <v>684</v>
          </cell>
          <cell r="O29">
            <v>24.972249999999917</v>
          </cell>
          <cell r="P29">
            <v>1.4833333333333627</v>
          </cell>
          <cell r="Q29">
            <v>33.595284872298627</v>
          </cell>
          <cell r="R29">
            <v>2.4749651633210816</v>
          </cell>
          <cell r="S29">
            <v>1.8887945670628559</v>
          </cell>
          <cell r="T29">
            <v>80</v>
          </cell>
          <cell r="U29">
            <v>3.3476907585665239</v>
          </cell>
          <cell r="V29">
            <v>82717.299999999988</v>
          </cell>
          <cell r="W29">
            <v>9105.7188633009446</v>
          </cell>
        </row>
        <row r="30">
          <cell r="B30" t="str">
            <v>65</v>
          </cell>
          <cell r="C30">
            <v>5259.25</v>
          </cell>
          <cell r="D30">
            <v>1958.57025</v>
          </cell>
          <cell r="E30">
            <v>137.13749999999999</v>
          </cell>
          <cell r="F30">
            <v>2.6852496100152652</v>
          </cell>
          <cell r="G30">
            <v>11.770916999326859</v>
          </cell>
          <cell r="H30">
            <v>38.350195971196797</v>
          </cell>
          <cell r="I30">
            <v>4160.25</v>
          </cell>
          <cell r="J30">
            <v>2134.0285000000003</v>
          </cell>
          <cell r="K30">
            <v>142.10000000000002</v>
          </cell>
          <cell r="L30">
            <v>1.9494819305365412</v>
          </cell>
          <cell r="M30">
            <v>29.276917663617166</v>
          </cell>
          <cell r="N30">
            <v>1099</v>
          </cell>
          <cell r="O30">
            <v>-175.45825000000036</v>
          </cell>
          <cell r="P30">
            <v>-4.9625000000000341</v>
          </cell>
          <cell r="Q30">
            <v>26.416681689802296</v>
          </cell>
          <cell r="R30">
            <v>-8.2219262769920984</v>
          </cell>
          <cell r="S30">
            <v>-3.4922589725545627</v>
          </cell>
          <cell r="T30">
            <v>110</v>
          </cell>
          <cell r="U30">
            <v>4.8219013424178243</v>
          </cell>
          <cell r="V30">
            <v>215442.72750000001</v>
          </cell>
          <cell r="W30">
            <v>25359.584635110943</v>
          </cell>
        </row>
        <row r="31">
          <cell r="B31" t="str">
            <v>67</v>
          </cell>
          <cell r="C31">
            <v>3885.5</v>
          </cell>
          <cell r="D31">
            <v>1071.8315</v>
          </cell>
          <cell r="E31">
            <v>83.6666666666667</v>
          </cell>
          <cell r="F31">
            <v>3.6251033861199264</v>
          </cell>
          <cell r="G31">
            <v>11.64990300384553</v>
          </cell>
          <cell r="H31">
            <v>46.440239043824683</v>
          </cell>
          <cell r="I31">
            <v>3101.75</v>
          </cell>
          <cell r="J31">
            <v>1002.617</v>
          </cell>
          <cell r="K31">
            <v>85.2</v>
          </cell>
          <cell r="L31">
            <v>3.0936539077234877</v>
          </cell>
          <cell r="M31">
            <v>36.40551643192488</v>
          </cell>
          <cell r="N31">
            <v>783.75</v>
          </cell>
          <cell r="O31">
            <v>69.214500000000044</v>
          </cell>
          <cell r="P31">
            <v>-1.533333333333303</v>
          </cell>
          <cell r="Q31">
            <v>25.267993874425727</v>
          </cell>
          <cell r="R31">
            <v>6.9033838444790021</v>
          </cell>
          <cell r="S31">
            <v>-1.7996870109545808</v>
          </cell>
          <cell r="T31">
            <v>110</v>
          </cell>
          <cell r="U31">
            <v>3.5350421599827273</v>
          </cell>
          <cell r="V31">
            <v>117901.465</v>
          </cell>
          <cell r="W31">
            <v>13735.406312612888</v>
          </cell>
        </row>
        <row r="32">
          <cell r="B32" t="str">
            <v>68</v>
          </cell>
          <cell r="C32">
            <v>1372</v>
          </cell>
          <cell r="D32">
            <v>703.64</v>
          </cell>
          <cell r="E32">
            <v>55.6666666666666</v>
          </cell>
          <cell r="F32">
            <v>1.9498607242339834</v>
          </cell>
          <cell r="G32">
            <v>8.2400652814991755</v>
          </cell>
          <cell r="H32">
            <v>24.646706586826376</v>
          </cell>
          <cell r="I32">
            <v>1020.5</v>
          </cell>
          <cell r="J32">
            <v>684.47400000000005</v>
          </cell>
          <cell r="K32">
            <v>55.93333333333333</v>
          </cell>
          <cell r="L32">
            <v>1.4909258788500366</v>
          </cell>
          <cell r="M32">
            <v>18.244934445768774</v>
          </cell>
          <cell r="N32">
            <v>351.5</v>
          </cell>
          <cell r="O32">
            <v>19.16599999999994</v>
          </cell>
          <cell r="P32">
            <v>-0.26666666666672967</v>
          </cell>
          <cell r="Q32">
            <v>34.443900048995587</v>
          </cell>
          <cell r="R32">
            <v>2.8001063590435775</v>
          </cell>
          <cell r="S32">
            <v>-0.47675804529212695</v>
          </cell>
          <cell r="T32">
            <v>80</v>
          </cell>
          <cell r="U32">
            <v>3.3807810697808041</v>
          </cell>
          <cell r="V32">
            <v>56291.199999999997</v>
          </cell>
          <cell r="W32">
            <v>4638.4316277392636</v>
          </cell>
        </row>
        <row r="33">
          <cell r="B33" t="str">
            <v>70</v>
          </cell>
          <cell r="C33">
            <v>3326.25</v>
          </cell>
          <cell r="D33">
            <v>542.05200000000002</v>
          </cell>
          <cell r="E33">
            <v>64.766666666666694</v>
          </cell>
          <cell r="F33">
            <v>6.1364038874499123</v>
          </cell>
          <cell r="G33">
            <v>13.930649134814542</v>
          </cell>
          <cell r="H33">
            <v>51.357436953165184</v>
          </cell>
          <cell r="I33">
            <v>2668.75</v>
          </cell>
          <cell r="J33">
            <v>539.76949999999999</v>
          </cell>
          <cell r="K33">
            <v>64.016666666666666</v>
          </cell>
          <cell r="L33">
            <v>4.9442400876670503</v>
          </cell>
          <cell r="M33">
            <v>41.688362405623536</v>
          </cell>
          <cell r="N33">
            <v>657.5</v>
          </cell>
          <cell r="O33">
            <v>2.2825000000000273</v>
          </cell>
          <cell r="P33">
            <v>0.75000000000002842</v>
          </cell>
          <cell r="Q33">
            <v>24.637002341920375</v>
          </cell>
          <cell r="R33">
            <v>0.42286568618642351</v>
          </cell>
          <cell r="S33">
            <v>1.1715699036709635</v>
          </cell>
          <cell r="T33">
            <v>80</v>
          </cell>
          <cell r="U33">
            <v>1.8161319744034856</v>
          </cell>
          <cell r="V33">
            <v>43364.160000000003</v>
          </cell>
          <cell r="W33">
            <v>6040.9089798595942</v>
          </cell>
        </row>
        <row r="34">
          <cell r="B34" t="str">
            <v>76</v>
          </cell>
          <cell r="C34">
            <v>2059.75</v>
          </cell>
          <cell r="D34">
            <v>725.62974999999994</v>
          </cell>
          <cell r="E34">
            <v>54.383333333333297</v>
          </cell>
          <cell r="F34">
            <v>2.8385688431324656</v>
          </cell>
          <cell r="G34">
            <v>10.257952110650896</v>
          </cell>
          <cell r="H34">
            <v>37.874655225252859</v>
          </cell>
          <cell r="I34">
            <v>1641.25</v>
          </cell>
          <cell r="J34">
            <v>751.46725000000004</v>
          </cell>
          <cell r="K34">
            <v>54.383333333333326</v>
          </cell>
          <cell r="L34">
            <v>2.1840605828131565</v>
          </cell>
          <cell r="M34">
            <v>30.179282868525899</v>
          </cell>
          <cell r="N34">
            <v>418.5</v>
          </cell>
          <cell r="O34">
            <v>-25.837500000000091</v>
          </cell>
          <cell r="P34">
            <v>0</v>
          </cell>
          <cell r="Q34">
            <v>25.498857578065497</v>
          </cell>
          <cell r="R34">
            <v>-3.4382735907652782</v>
          </cell>
          <cell r="S34">
            <v>0</v>
          </cell>
          <cell r="T34">
            <v>80</v>
          </cell>
          <cell r="U34">
            <v>2.8910208425541279</v>
          </cell>
          <cell r="V34">
            <v>58050.38</v>
          </cell>
          <cell r="W34">
            <v>5954.7801804508654</v>
          </cell>
        </row>
        <row r="35">
          <cell r="B35" t="str">
            <v>78</v>
          </cell>
          <cell r="C35">
            <v>1243.25</v>
          </cell>
          <cell r="D35">
            <v>933.77499999999998</v>
          </cell>
          <cell r="E35">
            <v>68.0833333333333</v>
          </cell>
          <cell r="F35">
            <v>1.3314235227972477</v>
          </cell>
          <cell r="G35">
            <v>4.909589710830609</v>
          </cell>
          <cell r="H35">
            <v>18.260709914320696</v>
          </cell>
          <cell r="I35">
            <v>907.25</v>
          </cell>
          <cell r="J35">
            <v>909.94299999999998</v>
          </cell>
          <cell r="K35">
            <v>68.066666666666663</v>
          </cell>
          <cell r="L35">
            <v>0.99704047396375384</v>
          </cell>
          <cell r="M35">
            <v>13.328844270323213</v>
          </cell>
          <cell r="N35">
            <v>336</v>
          </cell>
          <cell r="O35">
            <v>23.831999999999994</v>
          </cell>
          <cell r="P35">
            <v>1.6666666666637298E-2</v>
          </cell>
          <cell r="Q35">
            <v>37.034995866629927</v>
          </cell>
          <cell r="R35">
            <v>2.6190651502346842</v>
          </cell>
          <cell r="S35">
            <v>2.4485798236979384E-2</v>
          </cell>
          <cell r="T35">
            <v>80</v>
          </cell>
          <cell r="U35">
            <v>2.9499792525917403</v>
          </cell>
          <cell r="V35">
            <v>74702</v>
          </cell>
          <cell r="W35">
            <v>3667.5617057846812</v>
          </cell>
        </row>
        <row r="36">
          <cell r="B36" t="str">
            <v>79</v>
          </cell>
          <cell r="C36">
            <v>315.25</v>
          </cell>
          <cell r="D36">
            <v>364.37875000000003</v>
          </cell>
          <cell r="E36">
            <v>30.7</v>
          </cell>
          <cell r="F36">
            <v>0.86517119892419625</v>
          </cell>
          <cell r="G36">
            <v>3.2824621588421885</v>
          </cell>
          <cell r="H36">
            <v>10.268729641693811</v>
          </cell>
          <cell r="I36">
            <v>233.75</v>
          </cell>
          <cell r="J36">
            <v>374.411</v>
          </cell>
          <cell r="K36">
            <v>30.166666666666664</v>
          </cell>
          <cell r="L36">
            <v>0.6243139224007842</v>
          </cell>
          <cell r="M36">
            <v>7.7486187845303878</v>
          </cell>
          <cell r="N36">
            <v>81.5</v>
          </cell>
          <cell r="O36">
            <v>-10.032249999999976</v>
          </cell>
          <cell r="P36">
            <v>0.53333333333333499</v>
          </cell>
          <cell r="Q36">
            <v>34.866310160427801</v>
          </cell>
          <cell r="R36">
            <v>-2.6794752290931561</v>
          </cell>
          <cell r="S36">
            <v>1.7679558011049781</v>
          </cell>
          <cell r="T36">
            <v>80</v>
          </cell>
          <cell r="U36">
            <v>3.0352024320030915</v>
          </cell>
          <cell r="V36">
            <v>29150.300000000003</v>
          </cell>
          <cell r="W36">
            <v>956.84756668897455</v>
          </cell>
        </row>
        <row r="37">
          <cell r="B37" t="str">
            <v>91</v>
          </cell>
          <cell r="C37">
            <v>142.75</v>
          </cell>
          <cell r="D37">
            <v>167.00299999999999</v>
          </cell>
          <cell r="E37">
            <v>17.133333333333301</v>
          </cell>
          <cell r="F37">
            <v>0.85477506392100744</v>
          </cell>
          <cell r="G37">
            <v>2.7200312196146776</v>
          </cell>
          <cell r="H37">
            <v>8.331712062256825</v>
          </cell>
          <cell r="I37">
            <v>112</v>
          </cell>
          <cell r="J37">
            <v>162.55099999999999</v>
          </cell>
          <cell r="K37">
            <v>16.854166666666664</v>
          </cell>
          <cell r="L37">
            <v>0.68901452467225677</v>
          </cell>
          <cell r="M37">
            <v>6.6452410383189129</v>
          </cell>
          <cell r="N37">
            <v>30.75</v>
          </cell>
          <cell r="O37">
            <v>4.4519999999999982</v>
          </cell>
          <cell r="P37">
            <v>0.27916666666663659</v>
          </cell>
          <cell r="Q37">
            <v>27.455357142857146</v>
          </cell>
          <cell r="R37">
            <v>2.7388327355722195</v>
          </cell>
          <cell r="S37">
            <v>1.656365883806991</v>
          </cell>
          <cell r="T37">
            <v>80</v>
          </cell>
          <cell r="U37">
            <v>2.5457281892500729</v>
          </cell>
          <cell r="V37">
            <v>13360.239999999998</v>
          </cell>
          <cell r="W37">
            <v>363.40269901544792</v>
          </cell>
        </row>
        <row r="38">
          <cell r="B38" t="str">
            <v>94</v>
          </cell>
          <cell r="C38">
            <v>1265.25</v>
          </cell>
          <cell r="D38">
            <v>371.17599999999999</v>
          </cell>
          <cell r="E38">
            <v>32.316666666666698</v>
          </cell>
          <cell r="F38">
            <v>3.408760264672285</v>
          </cell>
          <cell r="G38">
            <v>11.175461025229842</v>
          </cell>
          <cell r="H38">
            <v>39.151624548736422</v>
          </cell>
          <cell r="I38">
            <v>1000.5</v>
          </cell>
          <cell r="J38">
            <v>371.17599999999999</v>
          </cell>
          <cell r="K38">
            <v>32.316666666666663</v>
          </cell>
          <cell r="L38">
            <v>2.6954867771623165</v>
          </cell>
          <cell r="M38">
            <v>30.959257349149048</v>
          </cell>
          <cell r="N38">
            <v>264.75</v>
          </cell>
          <cell r="O38">
            <v>0</v>
          </cell>
          <cell r="P38">
            <v>0</v>
          </cell>
          <cell r="Q38">
            <v>26.46176911544228</v>
          </cell>
          <cell r="R38">
            <v>0</v>
          </cell>
          <cell r="S38">
            <v>0</v>
          </cell>
          <cell r="T38">
            <v>80</v>
          </cell>
          <cell r="U38">
            <v>2.6227625664497682</v>
          </cell>
          <cell r="V38">
            <v>29694.079999999998</v>
          </cell>
          <cell r="W38">
            <v>3318.4503372005693</v>
          </cell>
        </row>
        <row r="39">
          <cell r="B39" t="str">
            <v>95</v>
          </cell>
          <cell r="C39">
            <v>1437</v>
          </cell>
          <cell r="D39">
            <v>384.09699999999998</v>
          </cell>
          <cell r="E39">
            <v>33.1666666666666</v>
          </cell>
          <cell r="F39">
            <v>3.7412424465694865</v>
          </cell>
          <cell r="G39">
            <v>12.968141868737842</v>
          </cell>
          <cell r="H39">
            <v>43.326633165829236</v>
          </cell>
          <cell r="I39">
            <v>1127.25</v>
          </cell>
          <cell r="J39">
            <v>384.09699999999998</v>
          </cell>
          <cell r="K39">
            <v>33.166666666666664</v>
          </cell>
          <cell r="L39">
            <v>2.9348055308945398</v>
          </cell>
          <cell r="M39">
            <v>33.98743718592965</v>
          </cell>
          <cell r="N39">
            <v>309.75</v>
          </cell>
          <cell r="O39">
            <v>0</v>
          </cell>
          <cell r="P39">
            <v>-6.3948846218409017E-14</v>
          </cell>
          <cell r="Q39">
            <v>27.478376580172988</v>
          </cell>
          <cell r="R39">
            <v>0</v>
          </cell>
          <cell r="S39">
            <v>-1.9281059161329353E-13</v>
          </cell>
          <cell r="T39">
            <v>80</v>
          </cell>
          <cell r="U39">
            <v>2.7730128809222538</v>
          </cell>
          <cell r="V39">
            <v>30727.759999999998</v>
          </cell>
          <cell r="W39">
            <v>3984.8195098852789</v>
          </cell>
        </row>
        <row r="40">
          <cell r="B40" t="str">
            <v>96</v>
          </cell>
          <cell r="C40">
            <v>1841.5</v>
          </cell>
          <cell r="D40">
            <v>806.31949999999995</v>
          </cell>
          <cell r="E40">
            <v>55.283333333333402</v>
          </cell>
          <cell r="F40">
            <v>2.2838341377084395</v>
          </cell>
          <cell r="G40">
            <v>12.442204380097914</v>
          </cell>
          <cell r="H40">
            <v>33.310220078384042</v>
          </cell>
          <cell r="I40">
            <v>1575</v>
          </cell>
          <cell r="J40">
            <v>796.92550000000006</v>
          </cell>
          <cell r="K40">
            <v>55.283333333333331</v>
          </cell>
          <cell r="L40">
            <v>1.9763453421932162</v>
          </cell>
          <cell r="M40">
            <v>28.489599035272839</v>
          </cell>
          <cell r="N40">
            <v>266.5</v>
          </cell>
          <cell r="O40">
            <v>9.3939999999998918</v>
          </cell>
          <cell r="P40">
            <v>7.1054273576010019E-14</v>
          </cell>
          <cell r="Q40">
            <v>16.920634920634921</v>
          </cell>
          <cell r="R40">
            <v>1.1787801996547846</v>
          </cell>
          <cell r="S40">
            <v>1.2852747707448301E-13</v>
          </cell>
          <cell r="T40">
            <v>80</v>
          </cell>
          <cell r="U40">
            <v>4.3583565635225021</v>
          </cell>
          <cell r="V40">
            <v>64505.56</v>
          </cell>
          <cell r="W40">
            <v>8025.913611726688</v>
          </cell>
        </row>
        <row r="41">
          <cell r="B41" t="str">
            <v>97</v>
          </cell>
          <cell r="C41">
            <v>739.5</v>
          </cell>
          <cell r="D41">
            <v>355.32</v>
          </cell>
          <cell r="E41">
            <v>17.866666666666699</v>
          </cell>
          <cell r="F41">
            <v>2.0812225599459642</v>
          </cell>
          <cell r="G41">
            <v>8.7630049443735256</v>
          </cell>
          <cell r="H41">
            <v>41.389925373134254</v>
          </cell>
          <cell r="I41">
            <v>518.25</v>
          </cell>
          <cell r="J41">
            <v>355.32</v>
          </cell>
          <cell r="K41">
            <v>17.866666666666664</v>
          </cell>
          <cell r="L41">
            <v>1.4585444106720702</v>
          </cell>
          <cell r="M41">
            <v>29.006529850746272</v>
          </cell>
          <cell r="N41">
            <v>221.25</v>
          </cell>
          <cell r="O41">
            <v>0</v>
          </cell>
          <cell r="P41">
            <v>3.5527136788005009E-14</v>
          </cell>
          <cell r="Q41">
            <v>42.691751085383501</v>
          </cell>
          <cell r="R41">
            <v>0</v>
          </cell>
          <cell r="S41">
            <v>1.9884591485823702E-13</v>
          </cell>
          <cell r="T41">
            <v>80</v>
          </cell>
          <cell r="U41">
            <v>3.3684066713561061</v>
          </cell>
          <cell r="V41">
            <v>28425.599999999999</v>
          </cell>
          <cell r="W41">
            <v>2490.9367334678404</v>
          </cell>
        </row>
        <row r="42">
          <cell r="B42" t="str">
            <v>102</v>
          </cell>
          <cell r="C42">
            <v>40</v>
          </cell>
          <cell r="D42">
            <v>83.563999999999993</v>
          </cell>
          <cell r="E42">
            <v>5.7666666666666702</v>
          </cell>
          <cell r="F42">
            <v>0.47867502752381413</v>
          </cell>
          <cell r="G42">
            <v>3.4124808584882897</v>
          </cell>
          <cell r="H42">
            <v>6.9364161849710939</v>
          </cell>
          <cell r="I42">
            <v>26.5</v>
          </cell>
          <cell r="J42">
            <v>83.563999999999993</v>
          </cell>
          <cell r="K42">
            <v>5.7666666666666693</v>
          </cell>
          <cell r="L42">
            <v>0.31712220573452687</v>
          </cell>
          <cell r="M42">
            <v>4.5953757225433502</v>
          </cell>
          <cell r="N42">
            <v>13.5</v>
          </cell>
          <cell r="O42">
            <v>0</v>
          </cell>
          <cell r="P42">
            <v>0</v>
          </cell>
          <cell r="Q42">
            <v>50.943396226415096</v>
          </cell>
          <cell r="R42">
            <v>0</v>
          </cell>
          <cell r="S42">
            <v>0</v>
          </cell>
          <cell r="T42">
            <v>80</v>
          </cell>
          <cell r="U42">
            <v>5.703211009174308</v>
          </cell>
          <cell r="V42">
            <v>6685.119999999999</v>
          </cell>
          <cell r="W42">
            <v>228.12844036697231</v>
          </cell>
        </row>
        <row r="43">
          <cell r="B43" t="str">
            <v>104</v>
          </cell>
          <cell r="C43">
            <v>40.75</v>
          </cell>
          <cell r="D43">
            <v>64.727999999999994</v>
          </cell>
          <cell r="E43">
            <v>4.2</v>
          </cell>
          <cell r="F43">
            <v>0.62955753306142637</v>
          </cell>
          <cell r="G43">
            <v>3.4153496168582378</v>
          </cell>
          <cell r="H43">
            <v>9.7023809523809526</v>
          </cell>
          <cell r="I43">
            <v>21.5</v>
          </cell>
          <cell r="J43">
            <v>62.348249999999993</v>
          </cell>
          <cell r="K43">
            <v>4.1999999999999984</v>
          </cell>
          <cell r="L43">
            <v>0.34483726487912658</v>
          </cell>
          <cell r="M43">
            <v>5.1190476190476213</v>
          </cell>
          <cell r="N43">
            <v>19.25</v>
          </cell>
          <cell r="O43">
            <v>2.3797500000000014</v>
          </cell>
          <cell r="P43">
            <v>0</v>
          </cell>
          <cell r="Q43">
            <v>89.534883720930239</v>
          </cell>
          <cell r="R43">
            <v>3.8168673539353577</v>
          </cell>
          <cell r="S43">
            <v>0</v>
          </cell>
          <cell r="T43">
            <v>80</v>
          </cell>
          <cell r="U43">
            <v>4.34</v>
          </cell>
          <cell r="V43">
            <v>5178.24</v>
          </cell>
          <cell r="W43">
            <v>176.85499999999999</v>
          </cell>
        </row>
        <row r="44">
          <cell r="B44" t="str">
            <v>107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str">
            <v>n.c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N.C.</v>
          </cell>
          <cell r="R44" t="str">
            <v/>
          </cell>
          <cell r="S44" t="str">
            <v/>
          </cell>
          <cell r="T44">
            <v>80</v>
          </cell>
          <cell r="U44">
            <v>2</v>
          </cell>
          <cell r="V44">
            <v>0</v>
          </cell>
          <cell r="W44">
            <v>0</v>
          </cell>
        </row>
        <row r="45">
          <cell r="B45" t="str">
            <v>109</v>
          </cell>
          <cell r="C45">
            <v>3727.5</v>
          </cell>
          <cell r="D45">
            <v>1941.5920000000001</v>
          </cell>
          <cell r="E45">
            <v>134.25</v>
          </cell>
          <cell r="F45">
            <v>1.9198163156832124</v>
          </cell>
          <cell r="G45">
            <v>7.0342964628772826</v>
          </cell>
          <cell r="H45">
            <v>27.765363128491622</v>
          </cell>
          <cell r="I45">
            <v>2954.75</v>
          </cell>
          <cell r="J45">
            <v>1913.3889999999999</v>
          </cell>
          <cell r="K45">
            <v>134.68333333333334</v>
          </cell>
          <cell r="L45">
            <v>1.5442494965738802</v>
          </cell>
          <cell r="M45">
            <v>21.938497710679371</v>
          </cell>
          <cell r="N45">
            <v>772.75</v>
          </cell>
          <cell r="O45">
            <v>28.203000000000202</v>
          </cell>
          <cell r="P45">
            <v>-0.43333333333333712</v>
          </cell>
          <cell r="Q45">
            <v>26.152804805821134</v>
          </cell>
          <cell r="R45">
            <v>1.4739815061129862</v>
          </cell>
          <cell r="S45">
            <v>-0.32174235861898559</v>
          </cell>
          <cell r="T45">
            <v>110</v>
          </cell>
          <cell r="U45">
            <v>4.0304512707567843</v>
          </cell>
          <cell r="V45">
            <v>213575.12000000002</v>
          </cell>
          <cell r="W45">
            <v>15023.507111745914</v>
          </cell>
        </row>
        <row r="46">
          <cell r="B46" t="str">
            <v>1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 t="str">
            <v>n.c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N.C.</v>
          </cell>
          <cell r="R46" t="str">
            <v/>
          </cell>
          <cell r="S46" t="str">
            <v/>
          </cell>
          <cell r="T46">
            <v>80</v>
          </cell>
          <cell r="U46">
            <v>4.3788238993710697</v>
          </cell>
          <cell r="V46">
            <v>0</v>
          </cell>
          <cell r="W46">
            <v>0</v>
          </cell>
        </row>
        <row r="47">
          <cell r="B47" t="str">
            <v>111</v>
          </cell>
          <cell r="C47">
            <v>2058.25</v>
          </cell>
          <cell r="D47">
            <v>480.03100000000001</v>
          </cell>
          <cell r="E47">
            <v>40.191666666666698</v>
          </cell>
          <cell r="F47">
            <v>4.2877439165387239</v>
          </cell>
          <cell r="G47">
            <v>33.593893456102172</v>
          </cell>
          <cell r="H47">
            <v>51.210864607090983</v>
          </cell>
          <cell r="I47">
            <v>1100.75</v>
          </cell>
          <cell r="J47">
            <v>572.81700000000001</v>
          </cell>
          <cell r="K47">
            <v>47.516666666666666</v>
          </cell>
          <cell r="L47">
            <v>1.9216433869804841</v>
          </cell>
          <cell r="M47">
            <v>23.165555945282357</v>
          </cell>
          <cell r="N47">
            <v>957.5</v>
          </cell>
          <cell r="O47">
            <v>-92.786000000000001</v>
          </cell>
          <cell r="P47">
            <v>-7.3249999999999673</v>
          </cell>
          <cell r="Q47">
            <v>86.986145809675222</v>
          </cell>
          <cell r="R47">
            <v>-16.198192441914259</v>
          </cell>
          <cell r="S47">
            <v>-15.415643633812628</v>
          </cell>
          <cell r="T47">
            <v>22</v>
          </cell>
          <cell r="U47">
            <v>1.7236702340909806</v>
          </cell>
          <cell r="V47">
            <v>10560.682000000001</v>
          </cell>
          <cell r="W47">
            <v>3547.7442593177607</v>
          </cell>
        </row>
        <row r="48">
          <cell r="B48" t="str">
            <v>112</v>
          </cell>
          <cell r="C48">
            <v>694.25</v>
          </cell>
          <cell r="D48">
            <v>376.02100000000002</v>
          </cell>
          <cell r="E48">
            <v>32.066666666666698</v>
          </cell>
          <cell r="F48">
            <v>1.8463064562883456</v>
          </cell>
          <cell r="G48">
            <v>16.784604148075871</v>
          </cell>
          <cell r="H48">
            <v>21.650207900207878</v>
          </cell>
          <cell r="I48">
            <v>462</v>
          </cell>
          <cell r="J48">
            <v>377.30000000000007</v>
          </cell>
          <cell r="K48">
            <v>32.06666666666667</v>
          </cell>
          <cell r="L48">
            <v>1.2244897959183672</v>
          </cell>
          <cell r="M48">
            <v>14.407484407484406</v>
          </cell>
          <cell r="N48">
            <v>232.25</v>
          </cell>
          <cell r="O48">
            <v>-1.2790000000000532</v>
          </cell>
          <cell r="P48">
            <v>0</v>
          </cell>
          <cell r="Q48">
            <v>50.270562770562762</v>
          </cell>
          <cell r="R48">
            <v>-0.33898754306918977</v>
          </cell>
          <cell r="S48">
            <v>0</v>
          </cell>
          <cell r="T48">
            <v>22</v>
          </cell>
          <cell r="U48">
            <v>2</v>
          </cell>
          <cell r="V48">
            <v>8272.4619999999995</v>
          </cell>
          <cell r="W48">
            <v>1388.5</v>
          </cell>
        </row>
        <row r="49">
          <cell r="B49" t="str">
            <v>113</v>
          </cell>
          <cell r="C49">
            <v>62</v>
          </cell>
          <cell r="D49">
            <v>155.32400000000001</v>
          </cell>
          <cell r="E49">
            <v>12.45</v>
          </cell>
          <cell r="F49">
            <v>0.39916561510133652</v>
          </cell>
          <cell r="G49">
            <v>3.2797523573730225</v>
          </cell>
          <cell r="H49">
            <v>4.9799196787148601</v>
          </cell>
          <cell r="I49">
            <v>58.75</v>
          </cell>
          <cell r="J49">
            <v>155.32400000000001</v>
          </cell>
          <cell r="K49">
            <v>12.450000000000001</v>
          </cell>
          <cell r="L49">
            <v>0.37824161108392779</v>
          </cell>
          <cell r="M49">
            <v>4.7188755020080313</v>
          </cell>
          <cell r="N49">
            <v>3.25</v>
          </cell>
          <cell r="O49">
            <v>0</v>
          </cell>
          <cell r="P49">
            <v>0</v>
          </cell>
          <cell r="Q49">
            <v>5.5319148936170208</v>
          </cell>
          <cell r="R49">
            <v>0</v>
          </cell>
          <cell r="S49">
            <v>0</v>
          </cell>
          <cell r="T49">
            <v>22</v>
          </cell>
          <cell r="U49">
            <v>1.8076344537815101</v>
          </cell>
          <cell r="V49">
            <v>3417.1280000000002</v>
          </cell>
          <cell r="W49">
            <v>112.07333613445363</v>
          </cell>
        </row>
        <row r="50">
          <cell r="B50" t="str">
            <v>114</v>
          </cell>
          <cell r="C50">
            <v>514</v>
          </cell>
          <cell r="D50">
            <v>283.101</v>
          </cell>
          <cell r="E50">
            <v>26.316666666666698</v>
          </cell>
          <cell r="F50">
            <v>1.815606444343185</v>
          </cell>
          <cell r="G50">
            <v>13.69215194413624</v>
          </cell>
          <cell r="H50">
            <v>19.531348955034808</v>
          </cell>
          <cell r="I50">
            <v>383.5</v>
          </cell>
          <cell r="J50">
            <v>283.101</v>
          </cell>
          <cell r="K50">
            <v>26.31666666666667</v>
          </cell>
          <cell r="L50">
            <v>1.3546402167424347</v>
          </cell>
          <cell r="M50">
            <v>14.572514249525014</v>
          </cell>
          <cell r="N50">
            <v>130.5</v>
          </cell>
          <cell r="O50">
            <v>0</v>
          </cell>
          <cell r="P50">
            <v>2.8421709430404007E-14</v>
          </cell>
          <cell r="Q50">
            <v>34.028683181225553</v>
          </cell>
          <cell r="R50">
            <v>0</v>
          </cell>
          <cell r="S50">
            <v>1.0799889587233946E-13</v>
          </cell>
          <cell r="T50">
            <v>22</v>
          </cell>
          <cell r="U50">
            <v>1.65910042735043</v>
          </cell>
          <cell r="V50">
            <v>6228.2219999999998</v>
          </cell>
          <cell r="W50">
            <v>852.77761965812101</v>
          </cell>
        </row>
        <row r="51">
          <cell r="B51" t="str">
            <v>115</v>
          </cell>
          <cell r="C51">
            <v>185.5</v>
          </cell>
          <cell r="D51">
            <v>112.6125</v>
          </cell>
          <cell r="E51">
            <v>12.9333333333333</v>
          </cell>
          <cell r="F51">
            <v>1.6472416472416473</v>
          </cell>
          <cell r="G51">
            <v>4.5156318334675021</v>
          </cell>
          <cell r="H51">
            <v>14.342783505154676</v>
          </cell>
          <cell r="I51">
            <v>137.5</v>
          </cell>
          <cell r="J51">
            <v>98.376999999999995</v>
          </cell>
          <cell r="K51">
            <v>12.816666666666665</v>
          </cell>
          <cell r="L51">
            <v>1.3976844181058581</v>
          </cell>
          <cell r="M51">
            <v>10.728218465539664</v>
          </cell>
          <cell r="N51">
            <v>48</v>
          </cell>
          <cell r="O51">
            <v>14.235500000000002</v>
          </cell>
          <cell r="P51">
            <v>0.11666666666663517</v>
          </cell>
          <cell r="Q51">
            <v>34.909090909090914</v>
          </cell>
          <cell r="R51">
            <v>14.470353842869779</v>
          </cell>
          <cell r="S51">
            <v>0.91027308192433176</v>
          </cell>
          <cell r="T51">
            <v>60</v>
          </cell>
          <cell r="U51">
            <v>1.6447975951903799</v>
          </cell>
          <cell r="V51">
            <v>6756.75</v>
          </cell>
          <cell r="W51">
            <v>305.10995390781545</v>
          </cell>
        </row>
        <row r="52">
          <cell r="B52" t="str">
            <v>116</v>
          </cell>
          <cell r="C52">
            <v>1286.75</v>
          </cell>
          <cell r="D52">
            <v>225.59225000000001</v>
          </cell>
          <cell r="E52">
            <v>26.15</v>
          </cell>
          <cell r="F52">
            <v>5.7038750223024062</v>
          </cell>
          <cell r="G52">
            <v>33.793365179301588</v>
          </cell>
          <cell r="H52">
            <v>49.20650095602295</v>
          </cell>
          <cell r="I52">
            <v>921.75</v>
          </cell>
          <cell r="J52">
            <v>246.738</v>
          </cell>
          <cell r="K52">
            <v>26.250000000000004</v>
          </cell>
          <cell r="L52">
            <v>3.7357439875495464</v>
          </cell>
          <cell r="M52">
            <v>35.114285714285707</v>
          </cell>
          <cell r="N52">
            <v>365</v>
          </cell>
          <cell r="O52">
            <v>-21.145749999999992</v>
          </cell>
          <cell r="P52">
            <v>-0.10000000000000497</v>
          </cell>
          <cell r="Q52">
            <v>39.598589639273122</v>
          </cell>
          <cell r="R52">
            <v>-8.5701229644400101</v>
          </cell>
          <cell r="S52">
            <v>-0.38095238095239986</v>
          </cell>
          <cell r="T52">
            <v>22</v>
          </cell>
          <cell r="U52">
            <v>1.3034192212096101</v>
          </cell>
          <cell r="V52">
            <v>4963.0295000000006</v>
          </cell>
          <cell r="W52">
            <v>1677.1746828914659</v>
          </cell>
        </row>
        <row r="53">
          <cell r="B53" t="str">
            <v>117</v>
          </cell>
          <cell r="C53">
            <v>207.25</v>
          </cell>
          <cell r="D53">
            <v>251.10900000000001</v>
          </cell>
          <cell r="E53">
            <v>20.183333333333302</v>
          </cell>
          <cell r="F53">
            <v>0.82533879709608171</v>
          </cell>
          <cell r="G53">
            <v>6.9443060794023888</v>
          </cell>
          <cell r="H53">
            <v>10.268373245251874</v>
          </cell>
          <cell r="I53">
            <v>157.75</v>
          </cell>
          <cell r="J53">
            <v>253.59100000000001</v>
          </cell>
          <cell r="K53">
            <v>20.18333333333333</v>
          </cell>
          <cell r="L53">
            <v>0.6220646631781096</v>
          </cell>
          <cell r="M53">
            <v>7.8158546655656496</v>
          </cell>
          <cell r="N53">
            <v>49.5</v>
          </cell>
          <cell r="O53">
            <v>-2.4819999999999993</v>
          </cell>
          <cell r="P53">
            <v>-2.8421709430404007E-14</v>
          </cell>
          <cell r="Q53">
            <v>31.378763866877975</v>
          </cell>
          <cell r="R53">
            <v>-0.97874135911763405</v>
          </cell>
          <cell r="S53">
            <v>-1.4081771806971435E-13</v>
          </cell>
          <cell r="T53">
            <v>22</v>
          </cell>
          <cell r="U53">
            <v>1.85105479452055</v>
          </cell>
          <cell r="V53">
            <v>5524.3980000000001</v>
          </cell>
          <cell r="W53">
            <v>383.63110616438399</v>
          </cell>
        </row>
        <row r="54">
          <cell r="B54" t="str">
            <v>118</v>
          </cell>
          <cell r="C54">
            <v>88.75</v>
          </cell>
          <cell r="D54">
            <v>172.37</v>
          </cell>
          <cell r="E54">
            <v>13.133333333333301</v>
          </cell>
          <cell r="F54">
            <v>0.51488077971804835</v>
          </cell>
          <cell r="G54">
            <v>5.6504926935819677</v>
          </cell>
          <cell r="H54">
            <v>6.7576142131979866</v>
          </cell>
          <cell r="I54">
            <v>67.5</v>
          </cell>
          <cell r="J54">
            <v>172.37</v>
          </cell>
          <cell r="K54">
            <v>13.133333333333335</v>
          </cell>
          <cell r="L54">
            <v>0.39159946626443115</v>
          </cell>
          <cell r="M54">
            <v>5.1395939086294415</v>
          </cell>
          <cell r="N54">
            <v>21.25</v>
          </cell>
          <cell r="O54">
            <v>0</v>
          </cell>
          <cell r="P54">
            <v>-3.3750779948604759E-14</v>
          </cell>
          <cell r="Q54">
            <v>31.481481481481481</v>
          </cell>
          <cell r="R54">
            <v>0</v>
          </cell>
          <cell r="S54">
            <v>-2.5698563412643213E-13</v>
          </cell>
          <cell r="T54">
            <v>22</v>
          </cell>
          <cell r="U54">
            <v>2.414361618370696</v>
          </cell>
          <cell r="V54">
            <v>3792.1400000000003</v>
          </cell>
          <cell r="W54">
            <v>214.27459363039927</v>
          </cell>
        </row>
        <row r="55">
          <cell r="B55" t="str">
            <v>119</v>
          </cell>
          <cell r="C55">
            <v>412</v>
          </cell>
          <cell r="D55">
            <v>223.292</v>
          </cell>
          <cell r="E55">
            <v>18.766666666666701</v>
          </cell>
          <cell r="F55">
            <v>1.8451176038550419</v>
          </cell>
          <cell r="G55">
            <v>13.700499535168669</v>
          </cell>
          <cell r="H55">
            <v>21.953818827708663</v>
          </cell>
          <cell r="I55">
            <v>298.75</v>
          </cell>
          <cell r="J55">
            <v>223.292</v>
          </cell>
          <cell r="K55">
            <v>18.766666666666662</v>
          </cell>
          <cell r="L55">
            <v>1.3379341848342081</v>
          </cell>
          <cell r="M55">
            <v>15.919182948490235</v>
          </cell>
          <cell r="N55">
            <v>113.25</v>
          </cell>
          <cell r="O55">
            <v>0</v>
          </cell>
          <cell r="P55">
            <v>3.907985046680551E-14</v>
          </cell>
          <cell r="Q55">
            <v>37.90794979079498</v>
          </cell>
          <cell r="R55">
            <v>0</v>
          </cell>
          <cell r="S55">
            <v>2.0824076625296016E-13</v>
          </cell>
          <cell r="T55">
            <v>22</v>
          </cell>
          <cell r="U55">
            <v>1.6335597749648401</v>
          </cell>
          <cell r="V55">
            <v>4912.424</v>
          </cell>
          <cell r="W55">
            <v>673.02662728551411</v>
          </cell>
        </row>
        <row r="56">
          <cell r="B56" t="str">
            <v>120</v>
          </cell>
          <cell r="C56">
            <v>234.5</v>
          </cell>
          <cell r="D56">
            <v>172.97649999999999</v>
          </cell>
          <cell r="E56">
            <v>19.866666666666699</v>
          </cell>
          <cell r="F56">
            <v>1.3556754819296264</v>
          </cell>
          <cell r="G56">
            <v>7.3934233495950146</v>
          </cell>
          <cell r="H56">
            <v>11.803691275167767</v>
          </cell>
          <cell r="I56">
            <v>179.25</v>
          </cell>
          <cell r="J56">
            <v>173.304</v>
          </cell>
          <cell r="K56">
            <v>19.866666666666667</v>
          </cell>
          <cell r="L56">
            <v>1.0343096524027142</v>
          </cell>
          <cell r="M56">
            <v>9.0226510067114098</v>
          </cell>
          <cell r="N56">
            <v>55.25</v>
          </cell>
          <cell r="O56">
            <v>-0.32750000000001478</v>
          </cell>
          <cell r="P56">
            <v>3.1974423109204508E-14</v>
          </cell>
          <cell r="Q56">
            <v>30.822873082287312</v>
          </cell>
          <cell r="R56">
            <v>-0.18897428795643192</v>
          </cell>
          <cell r="S56">
            <v>1.6094508276445224E-13</v>
          </cell>
          <cell r="T56">
            <v>22</v>
          </cell>
          <cell r="U56">
            <v>1.1998101010101017</v>
          </cell>
          <cell r="V56">
            <v>3805.4829999999997</v>
          </cell>
          <cell r="W56">
            <v>281.35546868686885</v>
          </cell>
        </row>
        <row r="57">
          <cell r="B57" t="str">
            <v>121</v>
          </cell>
          <cell r="C57">
            <v>194</v>
          </cell>
          <cell r="D57">
            <v>150.00800000000001</v>
          </cell>
          <cell r="E57">
            <v>20.85</v>
          </cell>
          <cell r="F57">
            <v>1.2932643592341742</v>
          </cell>
          <cell r="G57">
            <v>10.76344251992864</v>
          </cell>
          <cell r="H57">
            <v>9.3045563549160661</v>
          </cell>
          <cell r="I57">
            <v>168.25</v>
          </cell>
          <cell r="J57">
            <v>150.00800000000001</v>
          </cell>
          <cell r="K57">
            <v>20.85</v>
          </cell>
          <cell r="L57">
            <v>1.1216068476347927</v>
          </cell>
          <cell r="M57">
            <v>8.069544364508392</v>
          </cell>
          <cell r="N57">
            <v>25.75</v>
          </cell>
          <cell r="O57">
            <v>0</v>
          </cell>
          <cell r="P57">
            <v>0</v>
          </cell>
          <cell r="Q57">
            <v>15.304606240713225</v>
          </cell>
          <cell r="R57">
            <v>0</v>
          </cell>
          <cell r="S57">
            <v>0</v>
          </cell>
          <cell r="T57">
            <v>22</v>
          </cell>
          <cell r="U57">
            <v>1.8309925093633004</v>
          </cell>
          <cell r="V57">
            <v>3300.1760000000004</v>
          </cell>
          <cell r="W57">
            <v>355.21254681648026</v>
          </cell>
        </row>
        <row r="58">
          <cell r="B58" t="str">
            <v>122</v>
          </cell>
          <cell r="C58">
            <v>255</v>
          </cell>
          <cell r="D58">
            <v>231.00399999999999</v>
          </cell>
          <cell r="E58">
            <v>21.2</v>
          </cell>
          <cell r="F58">
            <v>1.1038769891430451</v>
          </cell>
          <cell r="G58">
            <v>7.9232944158441585</v>
          </cell>
          <cell r="H58">
            <v>12.028301886792454</v>
          </cell>
          <cell r="I58">
            <v>204.75</v>
          </cell>
          <cell r="J58">
            <v>227.72375</v>
          </cell>
          <cell r="K58">
            <v>21.200000000000003</v>
          </cell>
          <cell r="L58">
            <v>0.89911570488365844</v>
          </cell>
          <cell r="M58">
            <v>9.6580188679245271</v>
          </cell>
          <cell r="N58">
            <v>50.25</v>
          </cell>
          <cell r="O58">
            <v>3.2802499999999952</v>
          </cell>
          <cell r="P58">
            <v>0</v>
          </cell>
          <cell r="Q58">
            <v>24.54212454212454</v>
          </cell>
          <cell r="R58">
            <v>1.4404514241487747</v>
          </cell>
          <cell r="S58">
            <v>0</v>
          </cell>
          <cell r="T58">
            <v>22</v>
          </cell>
          <cell r="U58">
            <v>1.5790933125972002</v>
          </cell>
          <cell r="V58">
            <v>5082.0879999999997</v>
          </cell>
          <cell r="W58">
            <v>402.66879471228606</v>
          </cell>
        </row>
        <row r="59">
          <cell r="B59" t="str">
            <v>123</v>
          </cell>
          <cell r="C59">
            <v>123.5</v>
          </cell>
          <cell r="D59">
            <v>209.196</v>
          </cell>
          <cell r="E59">
            <v>20.116666666666699</v>
          </cell>
          <cell r="F59">
            <v>0.59035545612726825</v>
          </cell>
          <cell r="G59">
            <v>3.6957770235577501</v>
          </cell>
          <cell r="H59">
            <v>6.1391880695940246</v>
          </cell>
          <cell r="I59">
            <v>92</v>
          </cell>
          <cell r="J59">
            <v>205.322</v>
          </cell>
          <cell r="K59">
            <v>20.116666666666667</v>
          </cell>
          <cell r="L59">
            <v>0.44807667955698854</v>
          </cell>
          <cell r="M59">
            <v>4.5733222866611429</v>
          </cell>
          <cell r="N59">
            <v>31.5</v>
          </cell>
          <cell r="O59">
            <v>3.8739999999999952</v>
          </cell>
          <cell r="P59">
            <v>3.1974423109204508E-14</v>
          </cell>
          <cell r="Q59">
            <v>34.239130434782609</v>
          </cell>
          <cell r="R59">
            <v>1.8867924528301863</v>
          </cell>
          <cell r="S59">
            <v>1.5894493674832398E-13</v>
          </cell>
          <cell r="T59">
            <v>22</v>
          </cell>
          <cell r="U59">
            <v>1.3772565947242199</v>
          </cell>
          <cell r="V59">
            <v>4602.3119999999999</v>
          </cell>
          <cell r="W59">
            <v>170.09118944844116</v>
          </cell>
        </row>
        <row r="60">
          <cell r="B60" t="str">
            <v>124</v>
          </cell>
          <cell r="C60">
            <v>96.5</v>
          </cell>
          <cell r="D60">
            <v>131.80000000000001</v>
          </cell>
          <cell r="E60">
            <v>12.8</v>
          </cell>
          <cell r="F60">
            <v>0.73216995447647948</v>
          </cell>
          <cell r="G60">
            <v>5.8428928268783027</v>
          </cell>
          <cell r="H60">
            <v>7.5390625</v>
          </cell>
          <cell r="I60">
            <v>68</v>
          </cell>
          <cell r="J60">
            <v>131.036</v>
          </cell>
          <cell r="K60">
            <v>13.008333333333329</v>
          </cell>
          <cell r="L60">
            <v>0.51894135962636223</v>
          </cell>
          <cell r="M60">
            <v>5.2274183215887264</v>
          </cell>
          <cell r="N60">
            <v>28.5</v>
          </cell>
          <cell r="O60">
            <v>0.76400000000001</v>
          </cell>
          <cell r="P60">
            <v>-0.2083333333333286</v>
          </cell>
          <cell r="Q60">
            <v>41.911764705882355</v>
          </cell>
          <cell r="R60">
            <v>0.58304588052139106</v>
          </cell>
          <cell r="S60">
            <v>-1.6015374759769021</v>
          </cell>
          <cell r="T60">
            <v>22</v>
          </cell>
          <cell r="U60">
            <v>1.7556530612244901</v>
          </cell>
          <cell r="V60">
            <v>2899.6000000000004</v>
          </cell>
          <cell r="W60">
            <v>169.4205204081633</v>
          </cell>
        </row>
        <row r="61">
          <cell r="B61" t="str">
            <v>125</v>
          </cell>
          <cell r="C61">
            <v>187.5</v>
          </cell>
          <cell r="D61">
            <v>190.53200000000001</v>
          </cell>
          <cell r="E61">
            <v>13.033333333333299</v>
          </cell>
          <cell r="F61">
            <v>0.98408666260785582</v>
          </cell>
          <cell r="G61">
            <v>2.2093809453019495</v>
          </cell>
          <cell r="H61">
            <v>14.386189258312058</v>
          </cell>
          <cell r="I61">
            <v>114.75</v>
          </cell>
          <cell r="J61">
            <v>188.02500000000001</v>
          </cell>
          <cell r="K61">
            <v>13.033333333333331</v>
          </cell>
          <cell r="L61">
            <v>0.6102911846828879</v>
          </cell>
          <cell r="M61">
            <v>8.804347826086957</v>
          </cell>
          <cell r="N61">
            <v>72.75</v>
          </cell>
          <cell r="O61">
            <v>2.507000000000005</v>
          </cell>
          <cell r="P61">
            <v>-3.1974423109204508E-14</v>
          </cell>
          <cell r="Q61">
            <v>63.398692810457511</v>
          </cell>
          <cell r="R61">
            <v>1.3333333333333359</v>
          </cell>
          <cell r="S61">
            <v>-2.4532805454632617E-13</v>
          </cell>
          <cell r="T61">
            <v>80</v>
          </cell>
          <cell r="U61">
            <v>1.7960864864864901</v>
          </cell>
          <cell r="V61">
            <v>15242.560000000001</v>
          </cell>
          <cell r="W61">
            <v>336.76621621621689</v>
          </cell>
        </row>
        <row r="62">
          <cell r="B62" t="str">
            <v>126</v>
          </cell>
          <cell r="C62">
            <v>365.25</v>
          </cell>
          <cell r="D62">
            <v>272.30399999999997</v>
          </cell>
          <cell r="E62">
            <v>26.5</v>
          </cell>
          <cell r="F62">
            <v>1.3413317468711441</v>
          </cell>
          <cell r="G62">
            <v>10.850260279381457</v>
          </cell>
          <cell r="H62">
            <v>13.783018867924529</v>
          </cell>
          <cell r="I62">
            <v>280.5</v>
          </cell>
          <cell r="J62">
            <v>272.226</v>
          </cell>
          <cell r="K62">
            <v>26.5</v>
          </cell>
          <cell r="L62">
            <v>1.0303938639218884</v>
          </cell>
          <cell r="M62">
            <v>10.584905660377359</v>
          </cell>
          <cell r="N62">
            <v>84.75</v>
          </cell>
          <cell r="O62">
            <v>7.7999999999974534E-2</v>
          </cell>
          <cell r="P62">
            <v>0</v>
          </cell>
          <cell r="Q62">
            <v>30.213903743315505</v>
          </cell>
          <cell r="R62">
            <v>2.8652663595679521E-2</v>
          </cell>
          <cell r="S62">
            <v>0</v>
          </cell>
          <cell r="T62">
            <v>22</v>
          </cell>
          <cell r="U62">
            <v>1.7796173594131999</v>
          </cell>
          <cell r="V62">
            <v>5990.6879999999992</v>
          </cell>
          <cell r="W62">
            <v>650.0052405256713</v>
          </cell>
        </row>
        <row r="63">
          <cell r="B63" t="str">
            <v>127</v>
          </cell>
          <cell r="C63">
            <v>739.25</v>
          </cell>
          <cell r="D63">
            <v>305.40375</v>
          </cell>
          <cell r="E63">
            <v>25.35</v>
          </cell>
          <cell r="F63">
            <v>2.4205662176708702</v>
          </cell>
          <cell r="G63">
            <v>22.443322707398639</v>
          </cell>
          <cell r="H63">
            <v>29.161735700197237</v>
          </cell>
          <cell r="I63">
            <v>548.5</v>
          </cell>
          <cell r="J63">
            <v>291.46075000000002</v>
          </cell>
          <cell r="K63">
            <v>25.083333333333332</v>
          </cell>
          <cell r="L63">
            <v>1.8819000500067331</v>
          </cell>
          <cell r="M63">
            <v>21.867109634551497</v>
          </cell>
          <cell r="N63">
            <v>190.75</v>
          </cell>
          <cell r="O63">
            <v>13.942999999999984</v>
          </cell>
          <cell r="P63">
            <v>0.26666666666666927</v>
          </cell>
          <cell r="Q63">
            <v>34.77666362807657</v>
          </cell>
          <cell r="R63">
            <v>4.7838345300353424</v>
          </cell>
          <cell r="S63">
            <v>1.0631229235880504</v>
          </cell>
          <cell r="T63">
            <v>22</v>
          </cell>
          <cell r="U63">
            <v>2.0398247978436701</v>
          </cell>
          <cell r="V63">
            <v>6718.8824999999997</v>
          </cell>
          <cell r="W63">
            <v>1507.9404818059331</v>
          </cell>
        </row>
        <row r="64">
          <cell r="B64" t="str">
            <v>128</v>
          </cell>
          <cell r="C64">
            <v>131.5</v>
          </cell>
          <cell r="D64">
            <v>164.45</v>
          </cell>
          <cell r="E64">
            <v>14.016666666666699</v>
          </cell>
          <cell r="F64">
            <v>0.79963514746123443</v>
          </cell>
          <cell r="G64">
            <v>8.833604671247393</v>
          </cell>
          <cell r="H64">
            <v>9.3816884661117506</v>
          </cell>
          <cell r="I64">
            <v>111.25</v>
          </cell>
          <cell r="J64">
            <v>164.45</v>
          </cell>
          <cell r="K64">
            <v>14.016666666666664</v>
          </cell>
          <cell r="L64">
            <v>0.67649741562785048</v>
          </cell>
          <cell r="M64">
            <v>7.9369797859690863</v>
          </cell>
          <cell r="N64">
            <v>20.25</v>
          </cell>
          <cell r="O64">
            <v>0</v>
          </cell>
          <cell r="P64">
            <v>3.5527136788005009E-14</v>
          </cell>
          <cell r="Q64">
            <v>18.202247191011235</v>
          </cell>
          <cell r="R64">
            <v>0</v>
          </cell>
          <cell r="S64">
            <v>2.5346352048517256E-13</v>
          </cell>
          <cell r="T64">
            <v>22</v>
          </cell>
          <cell r="U64">
            <v>2.4303496836582466</v>
          </cell>
          <cell r="V64">
            <v>3617.8999999999996</v>
          </cell>
          <cell r="W64">
            <v>319.59098340105942</v>
          </cell>
        </row>
        <row r="65">
          <cell r="B65" t="str">
            <v>129</v>
          </cell>
          <cell r="C65">
            <v>26.25</v>
          </cell>
          <cell r="D65">
            <v>128.81</v>
          </cell>
          <cell r="E65">
            <v>13.1833333333333</v>
          </cell>
          <cell r="F65">
            <v>0.20378852573557954</v>
          </cell>
          <cell r="G65">
            <v>1.8526229612325411</v>
          </cell>
          <cell r="H65">
            <v>1.9911504424778812</v>
          </cell>
          <cell r="I65">
            <v>15.75</v>
          </cell>
          <cell r="J65">
            <v>108.61</v>
          </cell>
          <cell r="K65">
            <v>13.216666666666667</v>
          </cell>
          <cell r="L65">
            <v>0.14501427124574165</v>
          </cell>
          <cell r="M65">
            <v>1.1916771752837327</v>
          </cell>
          <cell r="N65">
            <v>10.5</v>
          </cell>
          <cell r="O65">
            <v>20.200000000000003</v>
          </cell>
          <cell r="P65">
            <v>-3.3333333333366966E-2</v>
          </cell>
          <cell r="Q65">
            <v>66.666666666666657</v>
          </cell>
          <cell r="R65">
            <v>18.598655740723693</v>
          </cell>
          <cell r="S65">
            <v>-0.25220680958411323</v>
          </cell>
          <cell r="T65">
            <v>22</v>
          </cell>
          <cell r="U65">
            <v>2</v>
          </cell>
          <cell r="V65">
            <v>2833.82</v>
          </cell>
          <cell r="W65">
            <v>52.5</v>
          </cell>
        </row>
        <row r="66">
          <cell r="B66" t="str">
            <v>130</v>
          </cell>
          <cell r="C66">
            <v>165.5</v>
          </cell>
          <cell r="D66">
            <v>216.53399999999999</v>
          </cell>
          <cell r="E66">
            <v>20.2</v>
          </cell>
          <cell r="F66">
            <v>0.76431414927909702</v>
          </cell>
          <cell r="G66">
            <v>4.8216703252189301</v>
          </cell>
          <cell r="H66">
            <v>8.1930693069306937</v>
          </cell>
          <cell r="I66">
            <v>102</v>
          </cell>
          <cell r="J66">
            <v>216.53399999999999</v>
          </cell>
          <cell r="K66">
            <v>20.200000000000003</v>
          </cell>
          <cell r="L66">
            <v>0.47105766299980606</v>
          </cell>
          <cell r="M66">
            <v>5.0495049504950487</v>
          </cell>
          <cell r="N66">
            <v>63.5</v>
          </cell>
          <cell r="O66">
            <v>0</v>
          </cell>
          <cell r="P66">
            <v>0</v>
          </cell>
          <cell r="Q66">
            <v>62.254901960784316</v>
          </cell>
          <cell r="R66">
            <v>0</v>
          </cell>
          <cell r="S66">
            <v>0</v>
          </cell>
          <cell r="T66">
            <v>22</v>
          </cell>
          <cell r="U66">
            <v>1.38786842105263</v>
          </cell>
          <cell r="V66">
            <v>4763.7479999999996</v>
          </cell>
          <cell r="W66">
            <v>229.69222368421026</v>
          </cell>
        </row>
        <row r="67">
          <cell r="B67" t="str">
            <v>131</v>
          </cell>
          <cell r="C67">
            <v>71.5</v>
          </cell>
          <cell r="D67">
            <v>122.5</v>
          </cell>
          <cell r="E67">
            <v>12.766666666666699</v>
          </cell>
          <cell r="F67">
            <v>0.58367346938775511</v>
          </cell>
          <cell r="G67">
            <v>5.3061224489795915</v>
          </cell>
          <cell r="H67">
            <v>5.6005221932114742</v>
          </cell>
          <cell r="I67">
            <v>40.25</v>
          </cell>
          <cell r="J67">
            <v>125</v>
          </cell>
          <cell r="K67">
            <v>12.766666666666664</v>
          </cell>
          <cell r="L67">
            <v>0.32200000000000001</v>
          </cell>
          <cell r="M67">
            <v>3.1527415143603141</v>
          </cell>
          <cell r="N67">
            <v>31.25</v>
          </cell>
          <cell r="O67">
            <v>-2.5</v>
          </cell>
          <cell r="P67">
            <v>3.5527136788005009E-14</v>
          </cell>
          <cell r="Q67">
            <v>77.639751552795033</v>
          </cell>
          <cell r="R67">
            <v>-2</v>
          </cell>
          <cell r="S67">
            <v>2.7828044481466072E-13</v>
          </cell>
          <cell r="T67">
            <v>22</v>
          </cell>
          <cell r="U67">
            <v>2</v>
          </cell>
          <cell r="V67">
            <v>2695</v>
          </cell>
          <cell r="W67">
            <v>143</v>
          </cell>
        </row>
        <row r="68">
          <cell r="B68" t="str">
            <v>132</v>
          </cell>
          <cell r="C68">
            <v>548.25</v>
          </cell>
          <cell r="D68">
            <v>203.37</v>
          </cell>
          <cell r="E68">
            <v>22.066666666666698</v>
          </cell>
          <cell r="F68">
            <v>2.6958253429709398</v>
          </cell>
          <cell r="G68">
            <v>8.9860844765697987</v>
          </cell>
          <cell r="H68">
            <v>24.845166163141958</v>
          </cell>
          <cell r="I68">
            <v>391</v>
          </cell>
          <cell r="J68">
            <v>201.02950000000001</v>
          </cell>
          <cell r="K68">
            <v>22.06666666666667</v>
          </cell>
          <cell r="L68">
            <v>1.9449881733775389</v>
          </cell>
          <cell r="M68">
            <v>17.719033232628394</v>
          </cell>
          <cell r="N68">
            <v>157.25</v>
          </cell>
          <cell r="O68">
            <v>2.3404999999999916</v>
          </cell>
          <cell r="P68">
            <v>2.8421709430404007E-14</v>
          </cell>
          <cell r="Q68">
            <v>40.217391304347828</v>
          </cell>
          <cell r="R68">
            <v>1.1642569871585968</v>
          </cell>
          <cell r="S68">
            <v>1.2879928744896073E-13</v>
          </cell>
          <cell r="T68">
            <v>60</v>
          </cell>
          <cell r="U68">
            <v>2</v>
          </cell>
          <cell r="V68">
            <v>12202.2</v>
          </cell>
          <cell r="W68">
            <v>1096.5</v>
          </cell>
        </row>
        <row r="69">
          <cell r="B69" t="str">
            <v>133</v>
          </cell>
          <cell r="C69">
            <v>99</v>
          </cell>
          <cell r="D69">
            <v>128.14599999999999</v>
          </cell>
          <cell r="E69">
            <v>13.016666666666699</v>
          </cell>
          <cell r="F69">
            <v>0.77255630296692845</v>
          </cell>
          <cell r="G69">
            <v>1.9313907574173212</v>
          </cell>
          <cell r="H69">
            <v>7.6056338028168824</v>
          </cell>
          <cell r="I69">
            <v>55.25</v>
          </cell>
          <cell r="J69">
            <v>128.14599999999999</v>
          </cell>
          <cell r="K69">
            <v>13.016666666666671</v>
          </cell>
          <cell r="L69">
            <v>0.43114884584770502</v>
          </cell>
          <cell r="M69">
            <v>4.2445582586427646</v>
          </cell>
          <cell r="N69">
            <v>43.75</v>
          </cell>
          <cell r="O69">
            <v>0</v>
          </cell>
          <cell r="P69">
            <v>2.8421709430404007E-14</v>
          </cell>
          <cell r="Q69">
            <v>79.185520361990953</v>
          </cell>
          <cell r="R69">
            <v>0</v>
          </cell>
          <cell r="S69">
            <v>2.1834859997749553E-13</v>
          </cell>
          <cell r="T69">
            <v>80</v>
          </cell>
          <cell r="U69">
            <v>2</v>
          </cell>
          <cell r="V69">
            <v>10251.679999999998</v>
          </cell>
          <cell r="W69">
            <v>198</v>
          </cell>
        </row>
        <row r="70">
          <cell r="B70" t="str">
            <v>135</v>
          </cell>
          <cell r="C70">
            <v>67.25</v>
          </cell>
          <cell r="D70">
            <v>115.0055</v>
          </cell>
          <cell r="E70">
            <v>13.8333333333333</v>
          </cell>
          <cell r="F70">
            <v>0.58475464216928752</v>
          </cell>
          <cell r="G70">
            <v>1.4618866054232189</v>
          </cell>
          <cell r="H70">
            <v>4.8614457831325417</v>
          </cell>
          <cell r="I70">
            <v>49.75</v>
          </cell>
          <cell r="J70">
            <v>116.42275000000001</v>
          </cell>
          <cell r="K70">
            <v>13.833333333333332</v>
          </cell>
          <cell r="L70">
            <v>0.42732197959591228</v>
          </cell>
          <cell r="M70">
            <v>3.596385542168675</v>
          </cell>
          <cell r="N70">
            <v>17.5</v>
          </cell>
          <cell r="O70">
            <v>-1.4172500000000099</v>
          </cell>
          <cell r="P70">
            <v>-3.1974423109204508E-14</v>
          </cell>
          <cell r="Q70">
            <v>35.175879396984925</v>
          </cell>
          <cell r="R70">
            <v>-1.2173308051905747</v>
          </cell>
          <cell r="S70">
            <v>-2.3114040801834589E-13</v>
          </cell>
          <cell r="T70">
            <v>80</v>
          </cell>
          <cell r="U70">
            <v>2</v>
          </cell>
          <cell r="V70">
            <v>9200.44</v>
          </cell>
          <cell r="W70">
            <v>134.5</v>
          </cell>
        </row>
        <row r="71">
          <cell r="B71" t="str">
            <v>136</v>
          </cell>
          <cell r="C71">
            <v>455</v>
          </cell>
          <cell r="D71">
            <v>375.12</v>
          </cell>
          <cell r="E71">
            <v>34.716666666666598</v>
          </cell>
          <cell r="F71">
            <v>1.2129451908722542</v>
          </cell>
          <cell r="G71">
            <v>3.0323629771806355</v>
          </cell>
          <cell r="H71">
            <v>13.106096975516108</v>
          </cell>
          <cell r="I71">
            <v>372</v>
          </cell>
          <cell r="J71">
            <v>375.12</v>
          </cell>
          <cell r="K71">
            <v>34.716666666666669</v>
          </cell>
          <cell r="L71">
            <v>0.99168266154830453</v>
          </cell>
          <cell r="M71">
            <v>10.71531445031205</v>
          </cell>
          <cell r="N71">
            <v>83</v>
          </cell>
          <cell r="O71">
            <v>0</v>
          </cell>
          <cell r="P71">
            <v>-7.1054273576010019E-14</v>
          </cell>
          <cell r="Q71">
            <v>22.311827956989248</v>
          </cell>
          <cell r="R71">
            <v>0</v>
          </cell>
          <cell r="S71">
            <v>-2.0466905494770047E-13</v>
          </cell>
          <cell r="T71">
            <v>80</v>
          </cell>
          <cell r="U71">
            <v>2</v>
          </cell>
          <cell r="V71">
            <v>30009.599999999999</v>
          </cell>
          <cell r="W71">
            <v>910</v>
          </cell>
        </row>
        <row r="72">
          <cell r="B72" t="str">
            <v>141</v>
          </cell>
          <cell r="C72">
            <v>252.5</v>
          </cell>
          <cell r="D72">
            <v>126.431</v>
          </cell>
          <cell r="E72">
            <v>14.1833333333333</v>
          </cell>
          <cell r="F72">
            <v>1.9971367781635834</v>
          </cell>
          <cell r="G72">
            <v>4.9928419454089585</v>
          </cell>
          <cell r="H72">
            <v>17.802585193889584</v>
          </cell>
          <cell r="I72">
            <v>189.25</v>
          </cell>
          <cell r="J72">
            <v>125.05674999999999</v>
          </cell>
          <cell r="K72">
            <v>14.183333333333337</v>
          </cell>
          <cell r="L72">
            <v>1.5133129559180134</v>
          </cell>
          <cell r="M72">
            <v>13.343125734430078</v>
          </cell>
          <cell r="N72">
            <v>63.25</v>
          </cell>
          <cell r="O72">
            <v>1.3742500000000035</v>
          </cell>
          <cell r="P72">
            <v>-3.730349362740526E-14</v>
          </cell>
          <cell r="Q72">
            <v>33.421400264200791</v>
          </cell>
          <cell r="R72">
            <v>1.0989010989011017</v>
          </cell>
          <cell r="S72">
            <v>-2.6300935577489014E-13</v>
          </cell>
          <cell r="T72">
            <v>80</v>
          </cell>
          <cell r="U72">
            <v>2</v>
          </cell>
          <cell r="V72">
            <v>10114.48</v>
          </cell>
          <cell r="W72">
            <v>505</v>
          </cell>
        </row>
        <row r="73">
          <cell r="B73" t="str">
            <v>150</v>
          </cell>
          <cell r="C73">
            <v>4270.75</v>
          </cell>
          <cell r="D73">
            <v>637.01774999999998</v>
          </cell>
          <cell r="E73">
            <v>51.641666666666701</v>
          </cell>
          <cell r="F73">
            <v>6.7042872824187398</v>
          </cell>
          <cell r="G73">
            <v>10.391645287749046</v>
          </cell>
          <cell r="H73">
            <v>82.699693400032217</v>
          </cell>
          <cell r="I73">
            <v>3067.25</v>
          </cell>
          <cell r="J73">
            <v>640.75974999999994</v>
          </cell>
          <cell r="K73">
            <v>52.262500000000003</v>
          </cell>
          <cell r="L73">
            <v>4.7868955564078428</v>
          </cell>
          <cell r="M73">
            <v>58.689308777804349</v>
          </cell>
          <cell r="N73">
            <v>1203.5</v>
          </cell>
          <cell r="O73">
            <v>-3.7419999999999618</v>
          </cell>
          <cell r="P73">
            <v>-0.6208333333333016</v>
          </cell>
          <cell r="Q73">
            <v>39.237101638275327</v>
          </cell>
          <cell r="R73">
            <v>-0.58399423496871683</v>
          </cell>
          <cell r="S73">
            <v>-1.1879135772940475</v>
          </cell>
          <cell r="T73">
            <v>80</v>
          </cell>
          <cell r="U73">
            <v>1.24</v>
          </cell>
          <cell r="V73">
            <v>50961.42</v>
          </cell>
          <cell r="W73">
            <v>5295.73</v>
          </cell>
        </row>
        <row r="74">
          <cell r="B74" t="str">
            <v>155</v>
          </cell>
          <cell r="C74">
            <v>642.25</v>
          </cell>
          <cell r="D74">
            <v>384.2</v>
          </cell>
          <cell r="E74">
            <v>26.1</v>
          </cell>
          <cell r="F74">
            <v>1.6716553878188445</v>
          </cell>
          <cell r="G74">
            <v>8.7407265640857759</v>
          </cell>
          <cell r="H74">
            <v>24.607279693486589</v>
          </cell>
          <cell r="I74">
            <v>583.5</v>
          </cell>
          <cell r="J74">
            <v>418.53</v>
          </cell>
          <cell r="K74">
            <v>26.016666666666669</v>
          </cell>
          <cell r="L74">
            <v>1.3941652928105512</v>
          </cell>
          <cell r="M74">
            <v>22.427930813581035</v>
          </cell>
          <cell r="N74">
            <v>58.75</v>
          </cell>
          <cell r="O74">
            <v>-34.329999999999984</v>
          </cell>
          <cell r="P74">
            <v>8.3333333333332149E-2</v>
          </cell>
          <cell r="Q74">
            <v>10.068551842330763</v>
          </cell>
          <cell r="R74">
            <v>-8.202518337992494</v>
          </cell>
          <cell r="S74">
            <v>0.32030749519538299</v>
          </cell>
          <cell r="T74">
            <v>60</v>
          </cell>
          <cell r="U74">
            <v>3.1372709810090358</v>
          </cell>
          <cell r="V74">
            <v>23052</v>
          </cell>
          <cell r="W74">
            <v>2014.9122875530531</v>
          </cell>
        </row>
        <row r="75">
          <cell r="B75" t="str">
            <v>157</v>
          </cell>
          <cell r="C75">
            <v>1382.75</v>
          </cell>
          <cell r="D75">
            <v>647.93375000000003</v>
          </cell>
          <cell r="E75">
            <v>55.650000000000098</v>
          </cell>
          <cell r="F75">
            <v>2.1340916413136375</v>
          </cell>
          <cell r="G75">
            <v>5.9728027999368161</v>
          </cell>
          <cell r="H75">
            <v>24.84725965858037</v>
          </cell>
          <cell r="I75">
            <v>1163</v>
          </cell>
          <cell r="J75">
            <v>692.82024999999999</v>
          </cell>
          <cell r="K75">
            <v>55.099999999999994</v>
          </cell>
          <cell r="L75">
            <v>1.6786460846085258</v>
          </cell>
          <cell r="M75">
            <v>21.107078039927408</v>
          </cell>
          <cell r="N75">
            <v>219.75</v>
          </cell>
          <cell r="O75">
            <v>-44.886499999999955</v>
          </cell>
          <cell r="P75">
            <v>0.55000000000010374</v>
          </cell>
          <cell r="Q75">
            <v>18.895098882201204</v>
          </cell>
          <cell r="R75">
            <v>-6.4788088974015929</v>
          </cell>
          <cell r="S75">
            <v>0.99818511796752052</v>
          </cell>
          <cell r="T75">
            <v>110</v>
          </cell>
          <cell r="U75">
            <v>3.0786321227922024</v>
          </cell>
          <cell r="V75">
            <v>71272.712500000009</v>
          </cell>
          <cell r="W75">
            <v>4256.9785677909176</v>
          </cell>
        </row>
        <row r="76">
          <cell r="B76" t="str">
            <v>165</v>
          </cell>
          <cell r="C76">
            <v>1</v>
          </cell>
          <cell r="D76">
            <v>0</v>
          </cell>
          <cell r="E76">
            <v>0</v>
          </cell>
          <cell r="F76">
            <v>0</v>
          </cell>
          <cell r="G76" t="str">
            <v>n.c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  <cell r="Q76" t="str">
            <v>N.C.</v>
          </cell>
          <cell r="R76" t="str">
            <v/>
          </cell>
          <cell r="S76" t="str">
            <v/>
          </cell>
          <cell r="T76">
            <v>110</v>
          </cell>
          <cell r="U76">
            <v>7.2538930298962274</v>
          </cell>
          <cell r="V76">
            <v>0</v>
          </cell>
          <cell r="W76">
            <v>7.2538930298962274</v>
          </cell>
        </row>
        <row r="77">
          <cell r="B77" t="str">
            <v>175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 t="str">
            <v>n.c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N.C.</v>
          </cell>
          <cell r="R77" t="str">
            <v/>
          </cell>
          <cell r="S77" t="str">
            <v/>
          </cell>
          <cell r="T77">
            <v>80</v>
          </cell>
          <cell r="U77">
            <v>2</v>
          </cell>
          <cell r="V77">
            <v>0</v>
          </cell>
          <cell r="W77">
            <v>0</v>
          </cell>
        </row>
        <row r="78">
          <cell r="B78" t="str">
            <v>180</v>
          </cell>
          <cell r="C78">
            <v>57.25</v>
          </cell>
          <cell r="D78">
            <v>158.964</v>
          </cell>
          <cell r="E78">
            <v>17.087499999999999</v>
          </cell>
          <cell r="F78">
            <v>0.3601444352180368</v>
          </cell>
          <cell r="G78">
            <v>1.2004814507267894</v>
          </cell>
          <cell r="H78">
            <v>3.3504023408924657</v>
          </cell>
          <cell r="I78">
            <v>82.75</v>
          </cell>
          <cell r="J78">
            <v>233.72800000000001</v>
          </cell>
          <cell r="K78">
            <v>17.083333333333336</v>
          </cell>
          <cell r="L78">
            <v>0.35404401697699889</v>
          </cell>
          <cell r="M78">
            <v>4.8439024390243892</v>
          </cell>
          <cell r="N78">
            <v>-25.5</v>
          </cell>
          <cell r="O78">
            <v>-74.76400000000001</v>
          </cell>
          <cell r="P78">
            <v>4.1666666666628771E-3</v>
          </cell>
          <cell r="Q78">
            <v>-30.815709969788518</v>
          </cell>
          <cell r="R78">
            <v>-31.987609529025196</v>
          </cell>
          <cell r="S78">
            <v>2.4390243902416838E-2</v>
          </cell>
          <cell r="T78">
            <v>60</v>
          </cell>
          <cell r="U78">
            <v>2</v>
          </cell>
          <cell r="V78">
            <v>9537.84</v>
          </cell>
          <cell r="W78">
            <v>114.5</v>
          </cell>
        </row>
        <row r="79">
          <cell r="B79" t="str">
            <v>182</v>
          </cell>
          <cell r="C79">
            <v>364.25</v>
          </cell>
          <cell r="D79">
            <v>273.483</v>
          </cell>
          <cell r="E79">
            <v>18.316666666666698</v>
          </cell>
          <cell r="F79">
            <v>1.3318926587758655</v>
          </cell>
          <cell r="G79">
            <v>4.4396421959195518</v>
          </cell>
          <cell r="H79">
            <v>19.886260236578675</v>
          </cell>
          <cell r="I79">
            <v>282.25</v>
          </cell>
          <cell r="J79">
            <v>273.483</v>
          </cell>
          <cell r="K79">
            <v>18.266666666666666</v>
          </cell>
          <cell r="L79">
            <v>1.0320568371708663</v>
          </cell>
          <cell r="M79">
            <v>15.451642335766424</v>
          </cell>
          <cell r="N79">
            <v>82</v>
          </cell>
          <cell r="O79">
            <v>0</v>
          </cell>
          <cell r="P79">
            <v>5.0000000000032685E-2</v>
          </cell>
          <cell r="Q79">
            <v>29.052258635961024</v>
          </cell>
          <cell r="R79">
            <v>0</v>
          </cell>
          <cell r="S79">
            <v>0.27372262773740524</v>
          </cell>
          <cell r="T79">
            <v>60</v>
          </cell>
          <cell r="U79">
            <v>2</v>
          </cell>
          <cell r="V79">
            <v>16408.98</v>
          </cell>
          <cell r="W79">
            <v>728.5</v>
          </cell>
        </row>
        <row r="80">
          <cell r="B80" t="str">
            <v>183</v>
          </cell>
          <cell r="C80">
            <v>529.25</v>
          </cell>
          <cell r="D80">
            <v>389.77625</v>
          </cell>
          <cell r="E80">
            <v>35.25</v>
          </cell>
          <cell r="F80">
            <v>1.357830293662069</v>
          </cell>
          <cell r="G80">
            <v>4.5261009788735631</v>
          </cell>
          <cell r="H80">
            <v>15.01418439716312</v>
          </cell>
          <cell r="I80">
            <v>363.75</v>
          </cell>
          <cell r="J80">
            <v>398.72</v>
          </cell>
          <cell r="K80">
            <v>35.25</v>
          </cell>
          <cell r="L80">
            <v>0.91229434189406089</v>
          </cell>
          <cell r="M80">
            <v>10.319148936170214</v>
          </cell>
          <cell r="N80">
            <v>165.5</v>
          </cell>
          <cell r="O80">
            <v>-8.9437500000000227</v>
          </cell>
          <cell r="P80">
            <v>0</v>
          </cell>
          <cell r="Q80">
            <v>45.498281786941583</v>
          </cell>
          <cell r="R80">
            <v>-2.2431154695024134</v>
          </cell>
          <cell r="S80">
            <v>0</v>
          </cell>
          <cell r="T80">
            <v>60</v>
          </cell>
          <cell r="U80">
            <v>2</v>
          </cell>
          <cell r="V80">
            <v>23386.575000000001</v>
          </cell>
          <cell r="W80">
            <v>1058.5</v>
          </cell>
        </row>
        <row r="81">
          <cell r="B81" t="str">
            <v>185</v>
          </cell>
          <cell r="C81">
            <v>337.25</v>
          </cell>
          <cell r="D81">
            <v>383.82299999999998</v>
          </cell>
          <cell r="E81">
            <v>32.1666666666667</v>
          </cell>
          <cell r="F81">
            <v>0.87866021577654285</v>
          </cell>
          <cell r="G81">
            <v>2.6099351181994237</v>
          </cell>
          <cell r="H81">
            <v>10.484455958549212</v>
          </cell>
          <cell r="I81">
            <v>274</v>
          </cell>
          <cell r="J81">
            <v>383.82299999999998</v>
          </cell>
          <cell r="K81">
            <v>32.166666666666671</v>
          </cell>
          <cell r="L81">
            <v>0.71387071645003042</v>
          </cell>
          <cell r="M81">
            <v>8.518134715025905</v>
          </cell>
          <cell r="N81">
            <v>63.25</v>
          </cell>
          <cell r="O81">
            <v>0</v>
          </cell>
          <cell r="P81">
            <v>0</v>
          </cell>
          <cell r="Q81">
            <v>23.083941605839417</v>
          </cell>
          <cell r="R81">
            <v>0</v>
          </cell>
          <cell r="S81">
            <v>0</v>
          </cell>
          <cell r="T81">
            <v>60</v>
          </cell>
          <cell r="U81">
            <v>1.7822146067415698</v>
          </cell>
          <cell r="V81">
            <v>23029.379999999997</v>
          </cell>
          <cell r="W81">
            <v>601.05187612359441</v>
          </cell>
        </row>
        <row r="82">
          <cell r="B82" t="str">
            <v>191</v>
          </cell>
          <cell r="C82">
            <v>592.25</v>
          </cell>
          <cell r="D82">
            <v>391.01600000000002</v>
          </cell>
          <cell r="E82">
            <v>34.316666666666698</v>
          </cell>
          <cell r="F82">
            <v>1.5146439020398141</v>
          </cell>
          <cell r="G82">
            <v>3.7866097550995352</v>
          </cell>
          <cell r="H82">
            <v>17.258377853326841</v>
          </cell>
          <cell r="I82">
            <v>494.75</v>
          </cell>
          <cell r="J82">
            <v>392.89</v>
          </cell>
          <cell r="K82">
            <v>34.31666666666667</v>
          </cell>
          <cell r="L82">
            <v>1.2592583165771591</v>
          </cell>
          <cell r="M82">
            <v>14.41719281204468</v>
          </cell>
          <cell r="N82">
            <v>97.5</v>
          </cell>
          <cell r="O82">
            <v>-1.8739999999999668</v>
          </cell>
          <cell r="P82">
            <v>0</v>
          </cell>
          <cell r="Q82">
            <v>19.706922688226378</v>
          </cell>
          <cell r="R82">
            <v>-0.47697828908854056</v>
          </cell>
          <cell r="S82">
            <v>0</v>
          </cell>
          <cell r="T82">
            <v>80</v>
          </cell>
          <cell r="U82">
            <v>2</v>
          </cell>
          <cell r="V82">
            <v>31281.280000000002</v>
          </cell>
          <cell r="W82">
            <v>1184.5</v>
          </cell>
        </row>
        <row r="83">
          <cell r="B83" t="str">
            <v>192</v>
          </cell>
          <cell r="C83">
            <v>497.25</v>
          </cell>
          <cell r="D83">
            <v>248.417</v>
          </cell>
          <cell r="E83">
            <v>30.533333333333399</v>
          </cell>
          <cell r="F83">
            <v>2.0016746035899313</v>
          </cell>
          <cell r="G83">
            <v>5.0041865089748283</v>
          </cell>
          <cell r="H83">
            <v>16.285480349344944</v>
          </cell>
          <cell r="I83">
            <v>377.5</v>
          </cell>
          <cell r="J83">
            <v>250.65</v>
          </cell>
          <cell r="K83">
            <v>30.533333333333331</v>
          </cell>
          <cell r="L83">
            <v>1.5060841811290644</v>
          </cell>
          <cell r="M83">
            <v>12.363537117903931</v>
          </cell>
          <cell r="N83">
            <v>119.75</v>
          </cell>
          <cell r="O83">
            <v>-2.2330000000000041</v>
          </cell>
          <cell r="P83">
            <v>6.7501559897209518E-14</v>
          </cell>
          <cell r="Q83">
            <v>31.721854304635759</v>
          </cell>
          <cell r="R83">
            <v>-0.89088370237382974</v>
          </cell>
          <cell r="S83">
            <v>2.2107497782928885E-13</v>
          </cell>
          <cell r="T83">
            <v>80</v>
          </cell>
          <cell r="U83">
            <v>2</v>
          </cell>
          <cell r="V83">
            <v>19873.36</v>
          </cell>
          <cell r="W83">
            <v>994.5</v>
          </cell>
        </row>
        <row r="84">
          <cell r="B84" t="str">
            <v>196</v>
          </cell>
          <cell r="C84">
            <v>856</v>
          </cell>
          <cell r="D84">
            <v>261.61599999999999</v>
          </cell>
          <cell r="E84">
            <v>24.8</v>
          </cell>
          <cell r="F84">
            <v>3.2719711332640209</v>
          </cell>
          <cell r="G84">
            <v>5.2526731650061311</v>
          </cell>
          <cell r="H84">
            <v>34.516129032258064</v>
          </cell>
          <cell r="I84">
            <v>469.75</v>
          </cell>
          <cell r="J84">
            <v>261.61599999999999</v>
          </cell>
          <cell r="K84">
            <v>24.8</v>
          </cell>
          <cell r="L84">
            <v>1.7955706073023057</v>
          </cell>
          <cell r="M84">
            <v>18.941532258064516</v>
          </cell>
          <cell r="N84">
            <v>386.25</v>
          </cell>
          <cell r="O84">
            <v>0</v>
          </cell>
          <cell r="P84">
            <v>0</v>
          </cell>
          <cell r="Q84">
            <v>82.224587546567321</v>
          </cell>
          <cell r="R84">
            <v>0</v>
          </cell>
          <cell r="S84">
            <v>0</v>
          </cell>
          <cell r="T84">
            <v>80</v>
          </cell>
          <cell r="U84">
            <v>1.28428349788434</v>
          </cell>
          <cell r="V84">
            <v>20929.28</v>
          </cell>
          <cell r="W84">
            <v>1099.3466741889952</v>
          </cell>
        </row>
        <row r="85">
          <cell r="B85" t="str">
            <v>197</v>
          </cell>
          <cell r="C85">
            <v>8</v>
          </cell>
          <cell r="D85">
            <v>117.68899999999999</v>
          </cell>
          <cell r="E85">
            <v>17.016666666666701</v>
          </cell>
          <cell r="F85">
            <v>6.7975766639193136E-2</v>
          </cell>
          <cell r="G85">
            <v>0.22658588879731045</v>
          </cell>
          <cell r="H85">
            <v>0.470127326150831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8</v>
          </cell>
          <cell r="O85">
            <v>117.68899999999999</v>
          </cell>
          <cell r="P85">
            <v>17.016666666666701</v>
          </cell>
          <cell r="Q85" t="str">
            <v>N.C.</v>
          </cell>
          <cell r="R85" t="str">
            <v/>
          </cell>
          <cell r="S85" t="str">
            <v/>
          </cell>
          <cell r="T85">
            <v>60</v>
          </cell>
          <cell r="U85">
            <v>2</v>
          </cell>
          <cell r="V85">
            <v>7061.3399999999992</v>
          </cell>
          <cell r="W85">
            <v>16</v>
          </cell>
        </row>
        <row r="86">
          <cell r="B86" t="str">
            <v>198</v>
          </cell>
          <cell r="C86">
            <v>9.75</v>
          </cell>
          <cell r="D86">
            <v>60.25</v>
          </cell>
          <cell r="E86">
            <v>13.7</v>
          </cell>
          <cell r="F86">
            <v>0.16182572614107885</v>
          </cell>
          <cell r="G86">
            <v>1.4711429649188985</v>
          </cell>
          <cell r="H86">
            <v>0.711678832116788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.75</v>
          </cell>
          <cell r="O86">
            <v>60.25</v>
          </cell>
          <cell r="P86">
            <v>13.7</v>
          </cell>
          <cell r="Q86" t="str">
            <v>N.C.</v>
          </cell>
          <cell r="R86" t="str">
            <v/>
          </cell>
          <cell r="S86" t="str">
            <v/>
          </cell>
          <cell r="T86">
            <v>22</v>
          </cell>
          <cell r="U86">
            <v>2</v>
          </cell>
          <cell r="V86">
            <v>1325.5</v>
          </cell>
          <cell r="W86">
            <v>19.5</v>
          </cell>
        </row>
        <row r="87">
          <cell r="B87" t="str">
            <v>199</v>
          </cell>
          <cell r="C87">
            <v>90.75</v>
          </cell>
          <cell r="D87">
            <v>140.29249999999999</v>
          </cell>
          <cell r="E87">
            <v>14.1291666666667</v>
          </cell>
          <cell r="F87">
            <v>0.6468628044977458</v>
          </cell>
          <cell r="G87">
            <v>5.8805709499795071</v>
          </cell>
          <cell r="H87">
            <v>6.4228841049837655</v>
          </cell>
          <cell r="I87">
            <v>100.5</v>
          </cell>
          <cell r="J87">
            <v>131.55199999999999</v>
          </cell>
          <cell r="K87">
            <v>14.108333333333331</v>
          </cell>
          <cell r="L87">
            <v>0.76395645828265635</v>
          </cell>
          <cell r="M87">
            <v>7.1234494979326648</v>
          </cell>
          <cell r="N87">
            <v>-9.75</v>
          </cell>
          <cell r="O87">
            <v>8.7404999999999973</v>
          </cell>
          <cell r="P87">
            <v>2.0833333333369453E-2</v>
          </cell>
          <cell r="Q87">
            <v>-9.7014925373134329</v>
          </cell>
          <cell r="R87">
            <v>6.6441407200194575</v>
          </cell>
          <cell r="S87">
            <v>0.14766686355607411</v>
          </cell>
          <cell r="T87">
            <v>22</v>
          </cell>
          <cell r="U87">
            <v>2</v>
          </cell>
          <cell r="V87">
            <v>3086.4349999999999</v>
          </cell>
          <cell r="W87">
            <v>181.5</v>
          </cell>
        </row>
        <row r="88">
          <cell r="B88" t="str">
            <v>201</v>
          </cell>
          <cell r="C88">
            <v>1938.25</v>
          </cell>
          <cell r="D88">
            <v>837.92875000000004</v>
          </cell>
          <cell r="E88">
            <v>71.7291666666667</v>
          </cell>
          <cell r="F88">
            <v>2.3131441664938697</v>
          </cell>
          <cell r="G88">
            <v>4.2057166663524894</v>
          </cell>
          <cell r="H88">
            <v>27.021783328492582</v>
          </cell>
          <cell r="I88">
            <v>1569.75</v>
          </cell>
          <cell r="J88">
            <v>870.24199999999996</v>
          </cell>
          <cell r="K88">
            <v>74.183333333333337</v>
          </cell>
          <cell r="L88">
            <v>1.8038085957699124</v>
          </cell>
          <cell r="M88">
            <v>21.160413390249381</v>
          </cell>
          <cell r="N88">
            <v>368.5</v>
          </cell>
          <cell r="O88">
            <v>-32.313249999999925</v>
          </cell>
          <cell r="P88">
            <v>-2.4541666666666373</v>
          </cell>
          <cell r="Q88">
            <v>23.475075648988692</v>
          </cell>
          <cell r="R88">
            <v>-3.7131338179494815</v>
          </cell>
          <cell r="S88">
            <v>-3.3082453381262242</v>
          </cell>
          <cell r="T88">
            <v>110</v>
          </cell>
          <cell r="U88">
            <v>2</v>
          </cell>
          <cell r="V88">
            <v>92172.162500000006</v>
          </cell>
          <cell r="W88">
            <v>3876.5</v>
          </cell>
        </row>
        <row r="89">
          <cell r="B89" t="str">
            <v>202</v>
          </cell>
          <cell r="C89">
            <v>5111</v>
          </cell>
          <cell r="D89">
            <v>1277.4257500000001</v>
          </cell>
          <cell r="E89">
            <v>106.01666666666701</v>
          </cell>
          <cell r="F89">
            <v>4.0010153231998018</v>
          </cell>
          <cell r="G89">
            <v>7.2745733149087304</v>
          </cell>
          <cell r="H89">
            <v>48.209401037572555</v>
          </cell>
          <cell r="I89">
            <v>3815.5</v>
          </cell>
          <cell r="J89">
            <v>1268.6210000000001</v>
          </cell>
          <cell r="K89">
            <v>107.02083333333333</v>
          </cell>
          <cell r="L89">
            <v>3.0075964373914665</v>
          </cell>
          <cell r="M89">
            <v>35.65193692816819</v>
          </cell>
          <cell r="N89">
            <v>1295.5</v>
          </cell>
          <cell r="O89">
            <v>8.8047500000000127</v>
          </cell>
          <cell r="P89">
            <v>-1.0041666666663218</v>
          </cell>
          <cell r="Q89">
            <v>33.953610273882845</v>
          </cell>
          <cell r="R89">
            <v>0.69404100988396156</v>
          </cell>
          <cell r="S89">
            <v>-0.93829083122412782</v>
          </cell>
          <cell r="T89">
            <v>110</v>
          </cell>
          <cell r="U89">
            <v>2</v>
          </cell>
          <cell r="V89">
            <v>140516.83250000002</v>
          </cell>
          <cell r="W89">
            <v>10222</v>
          </cell>
        </row>
        <row r="90">
          <cell r="B90" t="str">
            <v>203</v>
          </cell>
          <cell r="C90">
            <v>5409.25</v>
          </cell>
          <cell r="D90">
            <v>1198.60825</v>
          </cell>
          <cell r="E90">
            <v>104.91249999999999</v>
          </cell>
          <cell r="F90">
            <v>4.5129424063283397</v>
          </cell>
          <cell r="G90">
            <v>8.20534982968789</v>
          </cell>
          <cell r="H90">
            <v>51.559633027522942</v>
          </cell>
          <cell r="I90">
            <v>4101.75</v>
          </cell>
          <cell r="J90">
            <v>1212.8834999999999</v>
          </cell>
          <cell r="K90">
            <v>105.51666666666667</v>
          </cell>
          <cell r="L90">
            <v>3.3818169675818002</v>
          </cell>
          <cell r="M90">
            <v>38.873005844258408</v>
          </cell>
          <cell r="N90">
            <v>1307.5</v>
          </cell>
          <cell r="O90">
            <v>-14.275249999999915</v>
          </cell>
          <cell r="P90">
            <v>-0.6041666666666714</v>
          </cell>
          <cell r="Q90">
            <v>31.876638020357163</v>
          </cell>
          <cell r="R90">
            <v>-1.1769679445717511</v>
          </cell>
          <cell r="S90">
            <v>-0.57257937134734294</v>
          </cell>
          <cell r="T90">
            <v>110</v>
          </cell>
          <cell r="U90">
            <v>2</v>
          </cell>
          <cell r="V90">
            <v>131846.9075</v>
          </cell>
          <cell r="W90">
            <v>10818.5</v>
          </cell>
        </row>
        <row r="91">
          <cell r="B91" t="str">
            <v>204</v>
          </cell>
          <cell r="C91">
            <v>12333</v>
          </cell>
          <cell r="D91">
            <v>2064.3072499999998</v>
          </cell>
          <cell r="E91">
            <v>186.433333333333</v>
          </cell>
          <cell r="F91">
            <v>5.9744013397230482</v>
          </cell>
          <cell r="G91">
            <v>10.862547890405542</v>
          </cell>
          <cell r="H91">
            <v>66.152333273735152</v>
          </cell>
          <cell r="I91">
            <v>9301.5</v>
          </cell>
          <cell r="J91">
            <v>2059.2370000000001</v>
          </cell>
          <cell r="K91">
            <v>186.62916666666672</v>
          </cell>
          <cell r="L91">
            <v>4.5169642930852545</v>
          </cell>
          <cell r="M91">
            <v>49.83947668058314</v>
          </cell>
          <cell r="N91">
            <v>3031.5</v>
          </cell>
          <cell r="O91">
            <v>5.0702499999997599</v>
          </cell>
          <cell r="P91">
            <v>-0.19583333333372366</v>
          </cell>
          <cell r="Q91">
            <v>32.591517497177875</v>
          </cell>
          <cell r="R91">
            <v>0.24621983773600414</v>
          </cell>
          <cell r="S91">
            <v>-0.10493179433389223</v>
          </cell>
          <cell r="T91">
            <v>110</v>
          </cell>
          <cell r="U91">
            <v>2</v>
          </cell>
          <cell r="V91">
            <v>227073.79749999999</v>
          </cell>
          <cell r="W91">
            <v>24666</v>
          </cell>
        </row>
        <row r="92">
          <cell r="B92" t="str">
            <v>205</v>
          </cell>
          <cell r="C92">
            <v>3165.75</v>
          </cell>
          <cell r="D92">
            <v>883.71900000000005</v>
          </cell>
          <cell r="E92">
            <v>92.0833333333333</v>
          </cell>
          <cell r="F92">
            <v>3.5823038771374156</v>
          </cell>
          <cell r="G92">
            <v>8.9557596928435395</v>
          </cell>
          <cell r="H92">
            <v>34.379185520362</v>
          </cell>
          <cell r="I92">
            <v>2420.75</v>
          </cell>
          <cell r="J92">
            <v>879.57375000000002</v>
          </cell>
          <cell r="K92">
            <v>92.083333333333343</v>
          </cell>
          <cell r="L92">
            <v>2.7521853625122397</v>
          </cell>
          <cell r="M92">
            <v>26.288687782805429</v>
          </cell>
          <cell r="N92">
            <v>745</v>
          </cell>
          <cell r="O92">
            <v>4.1452500000000327</v>
          </cell>
          <cell r="P92">
            <v>0</v>
          </cell>
          <cell r="Q92">
            <v>30.775586078694616</v>
          </cell>
          <cell r="R92">
            <v>0.4712794123289869</v>
          </cell>
          <cell r="S92">
            <v>0</v>
          </cell>
          <cell r="T92">
            <v>80</v>
          </cell>
          <cell r="U92">
            <v>2</v>
          </cell>
          <cell r="V92">
            <v>70697.52</v>
          </cell>
          <cell r="W92">
            <v>6331.5</v>
          </cell>
        </row>
        <row r="93">
          <cell r="B93" t="str">
            <v>206</v>
          </cell>
          <cell r="C93">
            <v>12356</v>
          </cell>
          <cell r="D93">
            <v>1371.3507500000001</v>
          </cell>
          <cell r="E93">
            <v>130.066666666667</v>
          </cell>
          <cell r="F93">
            <v>9.0100946092748337</v>
          </cell>
          <cell r="G93">
            <v>16.381990198681514</v>
          </cell>
          <cell r="H93">
            <v>94.997437211686062</v>
          </cell>
          <cell r="I93">
            <v>9676.5</v>
          </cell>
          <cell r="J93">
            <v>1363.9835</v>
          </cell>
          <cell r="K93">
            <v>130.03333333333333</v>
          </cell>
          <cell r="L93">
            <v>7.0942940292166288</v>
          </cell>
          <cell r="M93">
            <v>74.415534478338884</v>
          </cell>
          <cell r="N93">
            <v>2679.5</v>
          </cell>
          <cell r="O93">
            <v>7.3672500000000127</v>
          </cell>
          <cell r="P93">
            <v>3.3333333333672499E-2</v>
          </cell>
          <cell r="Q93">
            <v>27.690797292409446</v>
          </cell>
          <cell r="R93">
            <v>0.54012750154235833</v>
          </cell>
          <cell r="S93">
            <v>2.5634452704695592E-2</v>
          </cell>
          <cell r="T93">
            <v>110</v>
          </cell>
          <cell r="U93">
            <v>2</v>
          </cell>
          <cell r="V93">
            <v>150848.58250000002</v>
          </cell>
          <cell r="W93">
            <v>24712</v>
          </cell>
        </row>
        <row r="94">
          <cell r="B94" t="str">
            <v>207</v>
          </cell>
          <cell r="C94">
            <v>4720.5</v>
          </cell>
          <cell r="D94">
            <v>715.29925000000003</v>
          </cell>
          <cell r="E94">
            <v>78.849999999999994</v>
          </cell>
          <cell r="F94">
            <v>6.5993358723639091</v>
          </cell>
          <cell r="G94">
            <v>16.498339680909773</v>
          </cell>
          <cell r="H94">
            <v>59.866835764109069</v>
          </cell>
          <cell r="I94">
            <v>3722</v>
          </cell>
          <cell r="J94">
            <v>717.88400000000001</v>
          </cell>
          <cell r="K94">
            <v>76.583333333333329</v>
          </cell>
          <cell r="L94">
            <v>5.184681647731388</v>
          </cell>
          <cell r="M94">
            <v>48.600652883569097</v>
          </cell>
          <cell r="N94">
            <v>998.5</v>
          </cell>
          <cell r="O94">
            <v>-2.5847499999999854</v>
          </cell>
          <cell r="P94">
            <v>2.2666666666666657</v>
          </cell>
          <cell r="Q94">
            <v>26.826974744760879</v>
          </cell>
          <cell r="R94">
            <v>-0.36005120604442858</v>
          </cell>
          <cell r="S94">
            <v>2.95973884657236</v>
          </cell>
          <cell r="T94">
            <v>80</v>
          </cell>
          <cell r="U94">
            <v>2</v>
          </cell>
          <cell r="V94">
            <v>57223.94</v>
          </cell>
          <cell r="W94">
            <v>9441</v>
          </cell>
        </row>
        <row r="95">
          <cell r="B95" t="str">
            <v>208</v>
          </cell>
          <cell r="C95">
            <v>14087.25</v>
          </cell>
          <cell r="D95">
            <v>2322.1464999999998</v>
          </cell>
          <cell r="E95">
            <v>222.11666666666699</v>
          </cell>
          <cell r="F95">
            <v>6.0664777179217593</v>
          </cell>
          <cell r="G95">
            <v>11.029959487130471</v>
          </cell>
          <cell r="H95">
            <v>63.422750806633061</v>
          </cell>
          <cell r="I95">
            <v>11858.25</v>
          </cell>
          <cell r="J95">
            <v>2356.1745000000001</v>
          </cell>
          <cell r="K95">
            <v>223.1333333333333</v>
          </cell>
          <cell r="L95">
            <v>5.0328403095780896</v>
          </cell>
          <cell r="M95">
            <v>53.144233642067533</v>
          </cell>
          <cell r="N95">
            <v>2229</v>
          </cell>
          <cell r="O95">
            <v>-34.028000000000247</v>
          </cell>
          <cell r="P95">
            <v>-1.0166666666663104</v>
          </cell>
          <cell r="Q95">
            <v>18.79704003541838</v>
          </cell>
          <cell r="R95">
            <v>-1.4442054270598483</v>
          </cell>
          <cell r="S95">
            <v>-0.45563190917223362</v>
          </cell>
          <cell r="T95">
            <v>110</v>
          </cell>
          <cell r="U95">
            <v>2</v>
          </cell>
          <cell r="V95">
            <v>255436.11499999999</v>
          </cell>
          <cell r="W95">
            <v>28174.5</v>
          </cell>
        </row>
        <row r="96">
          <cell r="B96" t="str">
            <v>209</v>
          </cell>
          <cell r="C96">
            <v>3413</v>
          </cell>
          <cell r="D96">
            <v>788.16125</v>
          </cell>
          <cell r="E96">
            <v>84.0833333333333</v>
          </cell>
          <cell r="F96">
            <v>4.3303321496711495</v>
          </cell>
          <cell r="G96">
            <v>10.825830374177873</v>
          </cell>
          <cell r="H96">
            <v>40.590683845391496</v>
          </cell>
          <cell r="I96">
            <v>3008.25</v>
          </cell>
          <cell r="J96">
            <v>783.60649999999987</v>
          </cell>
          <cell r="K96">
            <v>83.333333333333343</v>
          </cell>
          <cell r="L96">
            <v>3.8389804066199047</v>
          </cell>
          <cell r="M96">
            <v>36.098999999999997</v>
          </cell>
          <cell r="N96">
            <v>404.75</v>
          </cell>
          <cell r="O96">
            <v>4.5547500000001264</v>
          </cell>
          <cell r="P96">
            <v>0.74999999999995737</v>
          </cell>
          <cell r="Q96">
            <v>13.454666334247486</v>
          </cell>
          <cell r="R96">
            <v>0.58125474967348112</v>
          </cell>
          <cell r="S96">
            <v>0.89999999999994873</v>
          </cell>
          <cell r="T96">
            <v>80</v>
          </cell>
          <cell r="U96">
            <v>2</v>
          </cell>
          <cell r="V96">
            <v>63052.9</v>
          </cell>
          <cell r="W96">
            <v>6826</v>
          </cell>
        </row>
        <row r="97">
          <cell r="B97" t="str">
            <v>210</v>
          </cell>
          <cell r="C97">
            <v>9530.25</v>
          </cell>
          <cell r="D97">
            <v>1712.1849999999999</v>
          </cell>
          <cell r="E97">
            <v>164.50833333333301</v>
          </cell>
          <cell r="F97">
            <v>5.5661333325546014</v>
          </cell>
          <cell r="G97">
            <v>10.120242422826548</v>
          </cell>
          <cell r="H97">
            <v>57.931715718555402</v>
          </cell>
          <cell r="I97">
            <v>7702.5</v>
          </cell>
          <cell r="J97">
            <v>1792.4905000000001</v>
          </cell>
          <cell r="K97">
            <v>168.07916666666668</v>
          </cell>
          <cell r="L97">
            <v>4.2970939037054867</v>
          </cell>
          <cell r="M97">
            <v>45.826619400580078</v>
          </cell>
          <cell r="N97">
            <v>1827.75</v>
          </cell>
          <cell r="O97">
            <v>-80.305500000000166</v>
          </cell>
          <cell r="P97">
            <v>-3.5708333333336668</v>
          </cell>
          <cell r="Q97">
            <v>23.729308666017527</v>
          </cell>
          <cell r="R97">
            <v>-4.4801074259528946</v>
          </cell>
          <cell r="S97">
            <v>-2.1244949056746076</v>
          </cell>
          <cell r="T97">
            <v>110</v>
          </cell>
          <cell r="U97">
            <v>2</v>
          </cell>
          <cell r="V97">
            <v>188340.35</v>
          </cell>
          <cell r="W97">
            <v>19060.5</v>
          </cell>
        </row>
        <row r="98">
          <cell r="B98" t="str">
            <v>211</v>
          </cell>
          <cell r="C98">
            <v>4865</v>
          </cell>
          <cell r="D98">
            <v>1062.704</v>
          </cell>
          <cell r="E98">
            <v>113.85</v>
          </cell>
          <cell r="F98">
            <v>4.5779445640554659</v>
          </cell>
          <cell r="G98">
            <v>11.444861410138666</v>
          </cell>
          <cell r="H98">
            <v>42.731664470794911</v>
          </cell>
          <cell r="I98">
            <v>4073.5</v>
          </cell>
          <cell r="J98">
            <v>1062.94625</v>
          </cell>
          <cell r="K98">
            <v>113.85000000000002</v>
          </cell>
          <cell r="L98">
            <v>3.8322727983658629</v>
          </cell>
          <cell r="M98">
            <v>35.779534475186644</v>
          </cell>
          <cell r="N98">
            <v>791.5</v>
          </cell>
          <cell r="O98">
            <v>-0.24225000000001273</v>
          </cell>
          <cell r="P98">
            <v>0</v>
          </cell>
          <cell r="Q98">
            <v>19.430465201914814</v>
          </cell>
          <cell r="R98">
            <v>-2.2790428020232702E-2</v>
          </cell>
          <cell r="S98">
            <v>0</v>
          </cell>
          <cell r="T98">
            <v>80</v>
          </cell>
          <cell r="U98">
            <v>2</v>
          </cell>
          <cell r="V98">
            <v>85016.319999999992</v>
          </cell>
          <cell r="W98">
            <v>9730</v>
          </cell>
        </row>
        <row r="99">
          <cell r="B99" t="str">
            <v>212</v>
          </cell>
          <cell r="C99">
            <v>15044.75</v>
          </cell>
          <cell r="D99">
            <v>1761.8325</v>
          </cell>
          <cell r="E99">
            <v>178.316666666667</v>
          </cell>
          <cell r="F99">
            <v>8.53926238731548</v>
          </cell>
          <cell r="G99">
            <v>15.525931613300871</v>
          </cell>
          <cell r="H99">
            <v>84.370969249462405</v>
          </cell>
          <cell r="I99">
            <v>13138.75</v>
          </cell>
          <cell r="J99">
            <v>1778.1389999999999</v>
          </cell>
          <cell r="K99">
            <v>177.96666666666664</v>
          </cell>
          <cell r="L99">
            <v>7.3890455133147634</v>
          </cell>
          <cell r="M99">
            <v>73.827027533245939</v>
          </cell>
          <cell r="N99">
            <v>1906</v>
          </cell>
          <cell r="O99">
            <v>-16.306499999999915</v>
          </cell>
          <cell r="P99">
            <v>0.3500000000003638</v>
          </cell>
          <cell r="Q99">
            <v>14.506707259061935</v>
          </cell>
          <cell r="R99">
            <v>-0.91705429103123637</v>
          </cell>
          <cell r="S99">
            <v>0.1966660423302288</v>
          </cell>
          <cell r="T99">
            <v>110</v>
          </cell>
          <cell r="U99">
            <v>2</v>
          </cell>
          <cell r="V99">
            <v>193801.57500000001</v>
          </cell>
          <cell r="W99">
            <v>30089.5</v>
          </cell>
        </row>
        <row r="100">
          <cell r="B100" t="str">
            <v>213</v>
          </cell>
          <cell r="C100">
            <v>8173.75</v>
          </cell>
          <cell r="D100">
            <v>1383.8440000000001</v>
          </cell>
          <cell r="E100">
            <v>153.03333333333299</v>
          </cell>
          <cell r="F100">
            <v>5.9065544960270087</v>
          </cell>
          <cell r="G100">
            <v>14.766386240067522</v>
          </cell>
          <cell r="H100">
            <v>53.411566107601949</v>
          </cell>
          <cell r="I100">
            <v>6523</v>
          </cell>
          <cell r="J100">
            <v>1273.0997500000001</v>
          </cell>
          <cell r="K100">
            <v>154.46666666666667</v>
          </cell>
          <cell r="L100">
            <v>5.123714775688236</v>
          </cell>
          <cell r="M100">
            <v>42.229175658178676</v>
          </cell>
          <cell r="N100">
            <v>1650.75</v>
          </cell>
          <cell r="O100">
            <v>110.74424999999997</v>
          </cell>
          <cell r="P100">
            <v>-1.4333333333336782</v>
          </cell>
          <cell r="Q100">
            <v>25.306607389238078</v>
          </cell>
          <cell r="R100">
            <v>8.6987881350224097</v>
          </cell>
          <cell r="S100">
            <v>-0.92792403970674031</v>
          </cell>
          <cell r="T100">
            <v>80</v>
          </cell>
          <cell r="U100">
            <v>2</v>
          </cell>
          <cell r="V100">
            <v>110707.52</v>
          </cell>
          <cell r="W100">
            <v>16347.5</v>
          </cell>
        </row>
        <row r="101">
          <cell r="B101" t="str">
            <v>214</v>
          </cell>
          <cell r="C101">
            <v>3735</v>
          </cell>
          <cell r="D101">
            <v>1381.009</v>
          </cell>
          <cell r="E101">
            <v>132.833333333333</v>
          </cell>
          <cell r="F101">
            <v>2.7045442860980629</v>
          </cell>
          <cell r="G101">
            <v>6.761360715245158</v>
          </cell>
          <cell r="H101">
            <v>28.117942283563433</v>
          </cell>
          <cell r="I101">
            <v>2851</v>
          </cell>
          <cell r="J101">
            <v>1356.1377500000001</v>
          </cell>
          <cell r="K101">
            <v>132.31666666666666</v>
          </cell>
          <cell r="L101">
            <v>2.10229381196711</v>
          </cell>
          <cell r="M101">
            <v>21.546794306587731</v>
          </cell>
          <cell r="N101">
            <v>884</v>
          </cell>
          <cell r="O101">
            <v>24.871249999999918</v>
          </cell>
          <cell r="P101">
            <v>0.51666666666633887</v>
          </cell>
          <cell r="Q101">
            <v>31.006664328305856</v>
          </cell>
          <cell r="R101">
            <v>1.8339766738297725</v>
          </cell>
          <cell r="S101">
            <v>0.39047739009926102</v>
          </cell>
          <cell r="T101">
            <v>80</v>
          </cell>
          <cell r="U101">
            <v>2</v>
          </cell>
          <cell r="V101">
            <v>110480.72</v>
          </cell>
          <cell r="W101">
            <v>7470</v>
          </cell>
        </row>
        <row r="102">
          <cell r="B102" t="str">
            <v>215</v>
          </cell>
          <cell r="C102">
            <v>9192.25</v>
          </cell>
          <cell r="D102">
            <v>1414.0472500000001</v>
          </cell>
          <cell r="E102">
            <v>162.65833333333299</v>
          </cell>
          <cell r="F102">
            <v>6.5006667917214216</v>
          </cell>
          <cell r="G102">
            <v>11.819394166766221</v>
          </cell>
          <cell r="H102">
            <v>56.512628720733765</v>
          </cell>
          <cell r="I102">
            <v>6746.75</v>
          </cell>
          <cell r="J102">
            <v>1388.3110000000001</v>
          </cell>
          <cell r="K102">
            <v>161.27083333333334</v>
          </cell>
          <cell r="L102">
            <v>4.859682016493422</v>
          </cell>
          <cell r="M102">
            <v>41.834905051026993</v>
          </cell>
          <cell r="N102">
            <v>2445.5</v>
          </cell>
          <cell r="O102">
            <v>25.736249999999927</v>
          </cell>
          <cell r="P102">
            <v>1.3874999999996476</v>
          </cell>
          <cell r="Q102">
            <v>36.247081928335867</v>
          </cell>
          <cell r="R102">
            <v>1.8537813213321745</v>
          </cell>
          <cell r="S102">
            <v>0.86035395943654669</v>
          </cell>
          <cell r="T102">
            <v>110</v>
          </cell>
          <cell r="U102">
            <v>2</v>
          </cell>
          <cell r="V102">
            <v>155545.19750000001</v>
          </cell>
          <cell r="W102">
            <v>18384.5</v>
          </cell>
        </row>
        <row r="103">
          <cell r="B103" t="str">
            <v>216</v>
          </cell>
          <cell r="C103">
            <v>13382.25</v>
          </cell>
          <cell r="D103">
            <v>2301.8712500000001</v>
          </cell>
          <cell r="E103">
            <v>243.86666666666699</v>
          </cell>
          <cell r="F103">
            <v>5.8136396638169918</v>
          </cell>
          <cell r="G103">
            <v>15.581232604094835</v>
          </cell>
          <cell r="H103">
            <v>54.87527337342803</v>
          </cell>
          <cell r="I103">
            <v>10256.75</v>
          </cell>
          <cell r="J103">
            <v>2400.25875</v>
          </cell>
          <cell r="K103">
            <v>251.5</v>
          </cell>
          <cell r="L103">
            <v>4.273185130561445</v>
          </cell>
          <cell r="M103">
            <v>40.782306163021872</v>
          </cell>
          <cell r="N103">
            <v>3125.5</v>
          </cell>
          <cell r="O103">
            <v>-98.387499999999818</v>
          </cell>
          <cell r="P103">
            <v>-7.6333333333330131</v>
          </cell>
          <cell r="Q103">
            <v>30.472615594608428</v>
          </cell>
          <cell r="R103">
            <v>-4.0990372392143062</v>
          </cell>
          <cell r="S103">
            <v>-3.0351225977467249</v>
          </cell>
          <cell r="T103">
            <v>110</v>
          </cell>
          <cell r="U103">
            <v>2.9481283422459894</v>
          </cell>
          <cell r="V103">
            <v>253205.83750000002</v>
          </cell>
          <cell r="W103">
            <v>39452.590508021392</v>
          </cell>
        </row>
        <row r="104">
          <cell r="B104" t="str">
            <v>217</v>
          </cell>
          <cell r="C104">
            <v>4422.25</v>
          </cell>
          <cell r="D104">
            <v>1265.7835</v>
          </cell>
          <cell r="E104">
            <v>130.58750000000001</v>
          </cell>
          <cell r="F104">
            <v>3.4936859265427302</v>
          </cell>
          <cell r="G104">
            <v>8.7342148163568254</v>
          </cell>
          <cell r="H104">
            <v>33.864267253757056</v>
          </cell>
          <cell r="I104">
            <v>4018.5</v>
          </cell>
          <cell r="J104">
            <v>1360.3764999999999</v>
          </cell>
          <cell r="K104">
            <v>128.05000000000001</v>
          </cell>
          <cell r="L104">
            <v>2.9539616422365431</v>
          </cell>
          <cell r="M104">
            <v>31.382272549785238</v>
          </cell>
          <cell r="N104">
            <v>403.75</v>
          </cell>
          <cell r="O104">
            <v>-94.592999999999847</v>
          </cell>
          <cell r="P104">
            <v>2.5374999999999943</v>
          </cell>
          <cell r="Q104">
            <v>10.047281323877069</v>
          </cell>
          <cell r="R104">
            <v>-6.9534426682613129</v>
          </cell>
          <cell r="S104">
            <v>1.9816477938305304</v>
          </cell>
          <cell r="T104">
            <v>80</v>
          </cell>
          <cell r="U104">
            <v>2</v>
          </cell>
          <cell r="V104">
            <v>101262.68</v>
          </cell>
          <cell r="W104">
            <v>8844.5</v>
          </cell>
        </row>
        <row r="105">
          <cell r="B105" t="str">
            <v>219</v>
          </cell>
          <cell r="C105">
            <v>11545.5</v>
          </cell>
          <cell r="D105">
            <v>2033.82825</v>
          </cell>
          <cell r="E105">
            <v>220.23333333333301</v>
          </cell>
          <cell r="F105">
            <v>5.6767330279732322</v>
          </cell>
          <cell r="G105">
            <v>14.19183256993308</v>
          </cell>
          <cell r="H105">
            <v>52.423944301498487</v>
          </cell>
          <cell r="I105">
            <v>8377</v>
          </cell>
          <cell r="J105">
            <v>2039.3312500000002</v>
          </cell>
          <cell r="K105">
            <v>218.49166666666667</v>
          </cell>
          <cell r="L105">
            <v>4.107719135868682</v>
          </cell>
          <cell r="M105">
            <v>38.34013501659102</v>
          </cell>
          <cell r="N105">
            <v>3168.5</v>
          </cell>
          <cell r="O105">
            <v>-5.5030000000001564</v>
          </cell>
          <cell r="P105">
            <v>1.7416666666663332</v>
          </cell>
          <cell r="Q105">
            <v>37.823803270860687</v>
          </cell>
          <cell r="R105">
            <v>-0.2698433616412319</v>
          </cell>
          <cell r="S105">
            <v>0.79713185094763328</v>
          </cell>
          <cell r="T105">
            <v>80</v>
          </cell>
          <cell r="U105">
            <v>2</v>
          </cell>
          <cell r="V105">
            <v>162706.26</v>
          </cell>
          <cell r="W105">
            <v>23091</v>
          </cell>
        </row>
        <row r="106">
          <cell r="B106" t="str">
            <v>220</v>
          </cell>
          <cell r="C106">
            <v>11482</v>
          </cell>
          <cell r="D106">
            <v>1851.1614999999999</v>
          </cell>
          <cell r="E106">
            <v>215.41249999999999</v>
          </cell>
          <cell r="F106">
            <v>6.2025922643702351</v>
          </cell>
          <cell r="G106">
            <v>11.277440480673155</v>
          </cell>
          <cell r="H106">
            <v>53.302384959090119</v>
          </cell>
          <cell r="I106">
            <v>8276.25</v>
          </cell>
          <cell r="J106">
            <v>1936.1475000000003</v>
          </cell>
          <cell r="K106">
            <v>211.77083333333331</v>
          </cell>
          <cell r="L106">
            <v>4.2745968476058769</v>
          </cell>
          <cell r="M106">
            <v>39.081160846040341</v>
          </cell>
          <cell r="N106">
            <v>3205.75</v>
          </cell>
          <cell r="O106">
            <v>-84.986000000000331</v>
          </cell>
          <cell r="P106">
            <v>3.6416666666666799</v>
          </cell>
          <cell r="Q106">
            <v>38.734330161607005</v>
          </cell>
          <cell r="R106">
            <v>-4.3894383046746341</v>
          </cell>
          <cell r="S106">
            <v>1.7196261682243055</v>
          </cell>
          <cell r="T106">
            <v>110</v>
          </cell>
          <cell r="U106">
            <v>2</v>
          </cell>
          <cell r="V106">
            <v>203627.76499999998</v>
          </cell>
          <cell r="W106">
            <v>22964</v>
          </cell>
        </row>
        <row r="107">
          <cell r="B107" t="str">
            <v>221</v>
          </cell>
          <cell r="C107">
            <v>7276</v>
          </cell>
          <cell r="D107">
            <v>1138.13175</v>
          </cell>
          <cell r="E107">
            <v>102.633333333333</v>
          </cell>
          <cell r="F107">
            <v>6.3929329798593173</v>
          </cell>
          <cell r="G107">
            <v>11.623514508835122</v>
          </cell>
          <cell r="H107">
            <v>70.89314712569039</v>
          </cell>
          <cell r="I107">
            <v>5291</v>
          </cell>
          <cell r="J107">
            <v>1186.1412500000001</v>
          </cell>
          <cell r="K107">
            <v>106.21666666666667</v>
          </cell>
          <cell r="L107">
            <v>4.4606829077059746</v>
          </cell>
          <cell r="M107">
            <v>49.813274752863641</v>
          </cell>
          <cell r="N107">
            <v>1985</v>
          </cell>
          <cell r="O107">
            <v>-48.009500000000116</v>
          </cell>
          <cell r="P107">
            <v>-3.5833333333336697</v>
          </cell>
          <cell r="Q107">
            <v>37.516537516537518</v>
          </cell>
          <cell r="R107">
            <v>-4.0475364970234455</v>
          </cell>
          <cell r="S107">
            <v>-3.3736074062454131</v>
          </cell>
          <cell r="T107">
            <v>110</v>
          </cell>
          <cell r="U107">
            <v>2</v>
          </cell>
          <cell r="V107">
            <v>125194.49250000001</v>
          </cell>
          <cell r="W107">
            <v>14552</v>
          </cell>
        </row>
        <row r="108">
          <cell r="B108" t="str">
            <v>223</v>
          </cell>
          <cell r="C108">
            <v>5370.5</v>
          </cell>
          <cell r="D108">
            <v>1237.434</v>
          </cell>
          <cell r="E108">
            <v>125.14166666666701</v>
          </cell>
          <cell r="F108">
            <v>4.3400294480352084</v>
          </cell>
          <cell r="G108">
            <v>10.85007362008802</v>
          </cell>
          <cell r="H108">
            <v>42.915362589065609</v>
          </cell>
          <cell r="I108">
            <v>3820</v>
          </cell>
          <cell r="J108">
            <v>1260.44</v>
          </cell>
          <cell r="K108">
            <v>128.91249999999999</v>
          </cell>
          <cell r="L108">
            <v>3.0306876963600011</v>
          </cell>
          <cell r="M108">
            <v>29.632502666537381</v>
          </cell>
          <cell r="N108">
            <v>1550.5</v>
          </cell>
          <cell r="O108">
            <v>-23.006000000000085</v>
          </cell>
          <cell r="P108">
            <v>-3.7708333333329875</v>
          </cell>
          <cell r="Q108">
            <v>40.589005235602095</v>
          </cell>
          <cell r="R108">
            <v>-1.8252356320015299</v>
          </cell>
          <cell r="S108">
            <v>-2.9251107017030837</v>
          </cell>
          <cell r="T108">
            <v>80</v>
          </cell>
          <cell r="U108">
            <v>2</v>
          </cell>
          <cell r="V108">
            <v>98994.72</v>
          </cell>
          <cell r="W108">
            <v>10741</v>
          </cell>
        </row>
        <row r="109">
          <cell r="B109" t="str">
            <v>225</v>
          </cell>
          <cell r="C109">
            <v>5168</v>
          </cell>
          <cell r="D109">
            <v>970.82775000000004</v>
          </cell>
          <cell r="E109">
            <v>96.641666666666595</v>
          </cell>
          <cell r="F109">
            <v>5.3232924172181928</v>
          </cell>
          <cell r="G109">
            <v>13.308231043045483</v>
          </cell>
          <cell r="H109">
            <v>53.475898939380912</v>
          </cell>
          <cell r="I109">
            <v>3896.5</v>
          </cell>
          <cell r="J109">
            <v>1052.133</v>
          </cell>
          <cell r="K109">
            <v>104.89583333333334</v>
          </cell>
          <cell r="L109">
            <v>3.7034291292070489</v>
          </cell>
          <cell r="M109">
            <v>37.146375372393244</v>
          </cell>
          <cell r="N109">
            <v>1271.5</v>
          </cell>
          <cell r="O109">
            <v>-81.305250000000001</v>
          </cell>
          <cell r="P109">
            <v>-8.2541666666667481</v>
          </cell>
          <cell r="Q109">
            <v>32.631849095341977</v>
          </cell>
          <cell r="R109">
            <v>-7.7276589556643502</v>
          </cell>
          <cell r="S109">
            <v>-7.8689175769613486</v>
          </cell>
          <cell r="T109">
            <v>80</v>
          </cell>
          <cell r="U109">
            <v>2</v>
          </cell>
          <cell r="V109">
            <v>77666.22</v>
          </cell>
          <cell r="W109">
            <v>10336</v>
          </cell>
        </row>
        <row r="110">
          <cell r="B110" t="str">
            <v>227</v>
          </cell>
          <cell r="C110">
            <v>8139.25</v>
          </cell>
          <cell r="D110">
            <v>1548.5754999999999</v>
          </cell>
          <cell r="E110">
            <v>142.84166666666701</v>
          </cell>
          <cell r="F110">
            <v>5.2559594285199527</v>
          </cell>
          <cell r="G110">
            <v>13.139898571299883</v>
          </cell>
          <cell r="H110">
            <v>56.980922933317636</v>
          </cell>
          <cell r="I110">
            <v>5720.25</v>
          </cell>
          <cell r="J110">
            <v>1499.1969999999999</v>
          </cell>
          <cell r="K110">
            <v>140.75833333333335</v>
          </cell>
          <cell r="L110">
            <v>3.8155425871316448</v>
          </cell>
          <cell r="M110">
            <v>40.638801728731273</v>
          </cell>
          <cell r="N110">
            <v>2419</v>
          </cell>
          <cell r="O110">
            <v>49.378500000000031</v>
          </cell>
          <cell r="P110">
            <v>2.0833333333336554</v>
          </cell>
          <cell r="Q110">
            <v>42.288361522660722</v>
          </cell>
          <cell r="R110">
            <v>3.2936632077038599</v>
          </cell>
          <cell r="S110">
            <v>1.4800781481264498</v>
          </cell>
          <cell r="T110">
            <v>80</v>
          </cell>
          <cell r="U110">
            <v>2</v>
          </cell>
          <cell r="V110">
            <v>123886.04</v>
          </cell>
          <cell r="W110">
            <v>16278.5</v>
          </cell>
        </row>
        <row r="111">
          <cell r="B111" t="str">
            <v>229</v>
          </cell>
          <cell r="C111">
            <v>10184.5</v>
          </cell>
          <cell r="D111">
            <v>1337.45975</v>
          </cell>
          <cell r="E111">
            <v>134.22499999999999</v>
          </cell>
          <cell r="F111">
            <v>7.6148085951745461</v>
          </cell>
          <cell r="G111">
            <v>19.037021487936364</v>
          </cell>
          <cell r="H111">
            <v>75.876327062767743</v>
          </cell>
          <cell r="I111">
            <v>7433.75</v>
          </cell>
          <cell r="J111">
            <v>1309.86275</v>
          </cell>
          <cell r="K111">
            <v>131.60416666666669</v>
          </cell>
          <cell r="L111">
            <v>5.6752129183000282</v>
          </cell>
          <cell r="M111">
            <v>56.485673579230642</v>
          </cell>
          <cell r="N111">
            <v>2750.75</v>
          </cell>
          <cell r="O111">
            <v>27.59699999999998</v>
          </cell>
          <cell r="P111">
            <v>2.6208333333333087</v>
          </cell>
          <cell r="Q111">
            <v>37.003531192197748</v>
          </cell>
          <cell r="R111">
            <v>2.106861959392309</v>
          </cell>
          <cell r="S111">
            <v>1.9914516384359475</v>
          </cell>
          <cell r="T111">
            <v>80</v>
          </cell>
          <cell r="U111">
            <v>2</v>
          </cell>
          <cell r="V111">
            <v>106996.78</v>
          </cell>
          <cell r="W111">
            <v>20369</v>
          </cell>
        </row>
        <row r="112">
          <cell r="B112" t="str">
            <v>231</v>
          </cell>
          <cell r="C112">
            <v>3711.5</v>
          </cell>
          <cell r="D112">
            <v>1546.018</v>
          </cell>
          <cell r="E112">
            <v>138.35</v>
          </cell>
          <cell r="F112">
            <v>2.4006835625458436</v>
          </cell>
          <cell r="G112">
            <v>6.001708906364609</v>
          </cell>
          <cell r="H112">
            <v>26.826888326707628</v>
          </cell>
          <cell r="I112">
            <v>2793.5</v>
          </cell>
          <cell r="J112">
            <v>1537.252</v>
          </cell>
          <cell r="K112">
            <v>138.32916666666668</v>
          </cell>
          <cell r="L112">
            <v>1.8172036855375697</v>
          </cell>
          <cell r="M112">
            <v>20.194584174222115</v>
          </cell>
          <cell r="N112">
            <v>918</v>
          </cell>
          <cell r="O112">
            <v>8.7660000000000764</v>
          </cell>
          <cell r="P112">
            <v>2.0833333333314386E-2</v>
          </cell>
          <cell r="Q112">
            <v>32.862001073921604</v>
          </cell>
          <cell r="R112">
            <v>0.57023832136826469</v>
          </cell>
          <cell r="S112">
            <v>1.5060694599221217E-2</v>
          </cell>
          <cell r="T112">
            <v>80</v>
          </cell>
          <cell r="U112">
            <v>2</v>
          </cell>
          <cell r="V112">
            <v>123681.44</v>
          </cell>
          <cell r="W112">
            <v>7423</v>
          </cell>
        </row>
        <row r="113">
          <cell r="B113" t="str">
            <v>233</v>
          </cell>
          <cell r="C113">
            <v>2895.25</v>
          </cell>
          <cell r="D113">
            <v>1023.65775</v>
          </cell>
          <cell r="E113">
            <v>99.883333333333297</v>
          </cell>
          <cell r="F113">
            <v>2.8283378892994264</v>
          </cell>
          <cell r="G113">
            <v>7.0708447232485669</v>
          </cell>
          <cell r="H113">
            <v>28.986317370265319</v>
          </cell>
          <cell r="I113">
            <v>2078</v>
          </cell>
          <cell r="J113">
            <v>1002.99175</v>
          </cell>
          <cell r="K113">
            <v>99.333333333333314</v>
          </cell>
          <cell r="L113">
            <v>2.0718016873020142</v>
          </cell>
          <cell r="M113">
            <v>20.919463087248324</v>
          </cell>
          <cell r="N113">
            <v>817.25</v>
          </cell>
          <cell r="O113">
            <v>20.66599999999994</v>
          </cell>
          <cell r="P113">
            <v>0.54999999999998295</v>
          </cell>
          <cell r="Q113">
            <v>39.328681424446579</v>
          </cell>
          <cell r="R113">
            <v>2.0604356915198894</v>
          </cell>
          <cell r="S113">
            <v>0.55369127516776817</v>
          </cell>
          <cell r="T113">
            <v>80</v>
          </cell>
          <cell r="U113">
            <v>2</v>
          </cell>
          <cell r="V113">
            <v>81892.62</v>
          </cell>
          <cell r="W113">
            <v>5790.5</v>
          </cell>
        </row>
        <row r="114">
          <cell r="B114" t="str">
            <v>240</v>
          </cell>
          <cell r="C114">
            <v>12740.5</v>
          </cell>
          <cell r="D114">
            <v>1749.6157499999999</v>
          </cell>
          <cell r="E114">
            <v>190.03333333333299</v>
          </cell>
          <cell r="F114">
            <v>7.2818846080918052</v>
          </cell>
          <cell r="G114">
            <v>13.239790196530556</v>
          </cell>
          <cell r="H114">
            <v>67.043501140150966</v>
          </cell>
          <cell r="I114">
            <v>10229.75</v>
          </cell>
          <cell r="J114">
            <v>1774.5152500000002</v>
          </cell>
          <cell r="K114">
            <v>189.29999999999998</v>
          </cell>
          <cell r="L114">
            <v>5.7648137991488095</v>
          </cell>
          <cell r="M114">
            <v>54.039883782356057</v>
          </cell>
          <cell r="N114">
            <v>2510.75</v>
          </cell>
          <cell r="O114">
            <v>-24.899500000000216</v>
          </cell>
          <cell r="P114">
            <v>0.73333333333300743</v>
          </cell>
          <cell r="Q114">
            <v>24.543610547667345</v>
          </cell>
          <cell r="R114">
            <v>-1.4031719366739854</v>
          </cell>
          <cell r="S114">
            <v>0.38739214650449422</v>
          </cell>
          <cell r="T114">
            <v>110</v>
          </cell>
          <cell r="U114">
            <v>2</v>
          </cell>
          <cell r="V114">
            <v>192457.73249999998</v>
          </cell>
          <cell r="W114">
            <v>25481</v>
          </cell>
        </row>
        <row r="115">
          <cell r="B115" t="str">
            <v>24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 t="str">
            <v>n.c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N.C.</v>
          </cell>
          <cell r="R115" t="str">
            <v/>
          </cell>
          <cell r="S115" t="str">
            <v/>
          </cell>
          <cell r="T115">
            <v>80</v>
          </cell>
          <cell r="U115">
            <v>2</v>
          </cell>
          <cell r="V115">
            <v>0</v>
          </cell>
          <cell r="W115">
            <v>0</v>
          </cell>
        </row>
        <row r="116">
          <cell r="B116" t="str">
            <v>250</v>
          </cell>
          <cell r="C116">
            <v>11845</v>
          </cell>
          <cell r="D116">
            <v>2065.8984999999998</v>
          </cell>
          <cell r="E116">
            <v>209.38333333333301</v>
          </cell>
          <cell r="F116">
            <v>5.7335827486200319</v>
          </cell>
          <cell r="G116">
            <v>14.333956871550081</v>
          </cell>
          <cell r="H116">
            <v>56.570882750935375</v>
          </cell>
          <cell r="I116">
            <v>9235.25</v>
          </cell>
          <cell r="J116">
            <v>2048.0985000000001</v>
          </cell>
          <cell r="K116">
            <v>207.78333333333333</v>
          </cell>
          <cell r="L116">
            <v>4.5091825417576352</v>
          </cell>
          <cell r="M116">
            <v>44.446538862597258</v>
          </cell>
          <cell r="N116">
            <v>2609.75</v>
          </cell>
          <cell r="O116">
            <v>17.799999999999727</v>
          </cell>
          <cell r="P116">
            <v>1.5999999999996817</v>
          </cell>
          <cell r="Q116">
            <v>28.258574483636067</v>
          </cell>
          <cell r="R116">
            <v>0.8690988250809093</v>
          </cell>
          <cell r="S116">
            <v>0.77003288682105475</v>
          </cell>
          <cell r="T116">
            <v>80</v>
          </cell>
          <cell r="U116">
            <v>2</v>
          </cell>
          <cell r="V116">
            <v>165271.87999999998</v>
          </cell>
          <cell r="W116">
            <v>23690</v>
          </cell>
        </row>
        <row r="117">
          <cell r="B117" t="str">
            <v>TOTAL</v>
          </cell>
          <cell r="C117">
            <v>369949.5</v>
          </cell>
          <cell r="D117">
            <v>83953.533749999988</v>
          </cell>
          <cell r="E117">
            <v>7879.7083333333321</v>
          </cell>
          <cell r="F117">
            <v>4.4065983106994597</v>
          </cell>
          <cell r="G117">
            <v>12.087763575345866</v>
          </cell>
          <cell r="H117">
            <v>46.949643863721697</v>
          </cell>
          <cell r="I117">
            <v>288100.25</v>
          </cell>
          <cell r="J117">
            <v>84609.766250000015</v>
          </cell>
          <cell r="K117">
            <v>7850.6291666666657</v>
          </cell>
          <cell r="L117">
            <v>3.4050472276301784</v>
          </cell>
          <cell r="M117">
            <v>36.69772751759281</v>
          </cell>
          <cell r="N117">
            <v>81849.25</v>
          </cell>
          <cell r="O117">
            <v>-656.23250000000212</v>
          </cell>
          <cell r="P117">
            <v>29.079166666665415</v>
          </cell>
          <cell r="Q117">
            <v>28.409989231179079</v>
          </cell>
          <cell r="R117">
            <v>-0.77559899889216632</v>
          </cell>
          <cell r="S117">
            <v>0.37040555666715141</v>
          </cell>
          <cell r="T117">
            <v>87.63979182115132</v>
          </cell>
          <cell r="U117">
            <v>2.404051852773605</v>
          </cell>
          <cell r="V117">
            <v>87.63979182115132</v>
          </cell>
          <cell r="W117">
            <v>2.404051852773605</v>
          </cell>
        </row>
      </sheetData>
      <sheetData sheetId="24">
        <row r="8">
          <cell r="B8" t="str">
            <v>6</v>
          </cell>
          <cell r="C8">
            <v>2202.75</v>
          </cell>
          <cell r="D8">
            <v>552.26199999999994</v>
          </cell>
          <cell r="E8">
            <v>57.25</v>
          </cell>
          <cell r="F8">
            <v>3.9885959924818297</v>
          </cell>
          <cell r="G8">
            <v>12.794823067349473</v>
          </cell>
          <cell r="H8">
            <v>38.47598253275109</v>
          </cell>
          <cell r="I8">
            <v>1741.5</v>
          </cell>
          <cell r="J8">
            <v>548.08400000000006</v>
          </cell>
          <cell r="K8">
            <v>56.766666666666659</v>
          </cell>
          <cell r="L8">
            <v>3.1774326563081567</v>
          </cell>
          <cell r="M8">
            <v>30.678214914856142</v>
          </cell>
          <cell r="N8">
            <v>461.25</v>
          </cell>
          <cell r="O8">
            <v>4.1779999999998836</v>
          </cell>
          <cell r="P8">
            <v>0.48333333333334139</v>
          </cell>
          <cell r="Q8">
            <v>26.48578811369509</v>
          </cell>
          <cell r="R8">
            <v>0.76229191145880615</v>
          </cell>
          <cell r="S8">
            <v>0.85143863769819395</v>
          </cell>
          <cell r="T8">
            <v>80</v>
          </cell>
          <cell r="U8">
            <v>2.5662810856685701</v>
          </cell>
          <cell r="V8">
            <v>44180.959999999992</v>
          </cell>
          <cell r="W8">
            <v>5652.8756614564427</v>
          </cell>
        </row>
        <row r="9">
          <cell r="B9" t="str">
            <v>7</v>
          </cell>
          <cell r="C9">
            <v>5427.25</v>
          </cell>
          <cell r="D9">
            <v>1179.9937500000001</v>
          </cell>
          <cell r="E9">
            <v>114.845833333333</v>
          </cell>
          <cell r="F9">
            <v>4.599388767948982</v>
          </cell>
          <cell r="G9">
            <v>12.264949154595053</v>
          </cell>
          <cell r="H9">
            <v>47.256829808076176</v>
          </cell>
          <cell r="I9">
            <v>4303</v>
          </cell>
          <cell r="J9">
            <v>1102.1677500000001</v>
          </cell>
          <cell r="K9">
            <v>102.32083333333334</v>
          </cell>
          <cell r="L9">
            <v>3.9041243948573161</v>
          </cell>
          <cell r="M9">
            <v>42.053996823716247</v>
          </cell>
          <cell r="N9">
            <v>1124.25</v>
          </cell>
          <cell r="O9">
            <v>77.826000000000022</v>
          </cell>
          <cell r="P9">
            <v>12.524999999999665</v>
          </cell>
          <cell r="Q9">
            <v>26.127120613525445</v>
          </cell>
          <cell r="R9">
            <v>7.0611755787628532</v>
          </cell>
          <cell r="S9">
            <v>12.240908905810642</v>
          </cell>
          <cell r="T9">
            <v>110</v>
          </cell>
          <cell r="U9">
            <v>2.9333123923053011</v>
          </cell>
          <cell r="V9">
            <v>129799.31250000001</v>
          </cell>
          <cell r="W9">
            <v>15919.819681138944</v>
          </cell>
        </row>
        <row r="10">
          <cell r="B10" t="str">
            <v>11</v>
          </cell>
          <cell r="C10">
            <v>1002</v>
          </cell>
          <cell r="D10">
            <v>547.38499999999999</v>
          </cell>
          <cell r="E10">
            <v>48.933333333333401</v>
          </cell>
          <cell r="F10">
            <v>1.8305214793974991</v>
          </cell>
          <cell r="G10">
            <v>5.0935369543903661</v>
          </cell>
          <cell r="H10">
            <v>20.476839237057192</v>
          </cell>
          <cell r="I10">
            <v>687.75</v>
          </cell>
          <cell r="J10">
            <v>542.71474999999998</v>
          </cell>
          <cell r="K10">
            <v>48</v>
          </cell>
          <cell r="L10">
            <v>1.2672402952011164</v>
          </cell>
          <cell r="M10">
            <v>14.328125</v>
          </cell>
          <cell r="N10">
            <v>314.25</v>
          </cell>
          <cell r="O10">
            <v>4.67025000000001</v>
          </cell>
          <cell r="P10">
            <v>0.93333333333340107</v>
          </cell>
          <cell r="Q10">
            <v>45.692475463467829</v>
          </cell>
          <cell r="R10">
            <v>0.86053493110331158</v>
          </cell>
          <cell r="S10">
            <v>1.9444444444445856</v>
          </cell>
          <cell r="T10">
            <v>80</v>
          </cell>
          <cell r="U10">
            <v>2.2260484836558647</v>
          </cell>
          <cell r="V10">
            <v>43790.8</v>
          </cell>
          <cell r="W10">
            <v>2230.5005806231766</v>
          </cell>
        </row>
        <row r="11">
          <cell r="B11" t="str">
            <v>13</v>
          </cell>
          <cell r="C11">
            <v>423.25</v>
          </cell>
          <cell r="D11">
            <v>246.8235</v>
          </cell>
          <cell r="E11">
            <v>22.1333333333334</v>
          </cell>
          <cell r="F11">
            <v>1.7147880975676952</v>
          </cell>
          <cell r="G11">
            <v>8.2926836886467772</v>
          </cell>
          <cell r="H11">
            <v>19.122740963855364</v>
          </cell>
          <cell r="I11">
            <v>283.5</v>
          </cell>
          <cell r="J11">
            <v>227.93099999999998</v>
          </cell>
          <cell r="K11">
            <v>20.254166666666674</v>
          </cell>
          <cell r="L11">
            <v>1.2437974650223094</v>
          </cell>
          <cell r="M11">
            <v>13.99711993416992</v>
          </cell>
          <cell r="N11">
            <v>139.75</v>
          </cell>
          <cell r="O11">
            <v>18.892500000000013</v>
          </cell>
          <cell r="P11">
            <v>1.8791666666667268</v>
          </cell>
          <cell r="Q11">
            <v>49.294532627865962</v>
          </cell>
          <cell r="R11">
            <v>8.2886926306645492</v>
          </cell>
          <cell r="S11">
            <v>9.2779263526026394</v>
          </cell>
          <cell r="T11">
            <v>60</v>
          </cell>
          <cell r="U11">
            <v>2.9015889603185459</v>
          </cell>
          <cell r="V11">
            <v>14809.41</v>
          </cell>
          <cell r="W11">
            <v>1228.0975274548246</v>
          </cell>
        </row>
        <row r="12">
          <cell r="B12" t="str">
            <v>19</v>
          </cell>
          <cell r="C12">
            <v>3076.25</v>
          </cell>
          <cell r="D12">
            <v>762.11099999999999</v>
          </cell>
          <cell r="E12">
            <v>73.016666666666694</v>
          </cell>
          <cell r="F12">
            <v>4.0364854988315351</v>
          </cell>
          <cell r="G12">
            <v>12.318527500388013</v>
          </cell>
          <cell r="H12">
            <v>42.130792056608065</v>
          </cell>
          <cell r="I12">
            <v>2685.25</v>
          </cell>
          <cell r="J12">
            <v>857.68675000000007</v>
          </cell>
          <cell r="K12">
            <v>79.45</v>
          </cell>
          <cell r="L12">
            <v>3.130805040418311</v>
          </cell>
          <cell r="M12">
            <v>33.797986154814346</v>
          </cell>
          <cell r="N12">
            <v>391</v>
          </cell>
          <cell r="O12">
            <v>-95.575750000000085</v>
          </cell>
          <cell r="P12">
            <v>-6.4333333333333087</v>
          </cell>
          <cell r="Q12">
            <v>14.5610278372591</v>
          </cell>
          <cell r="R12">
            <v>-11.143433193995369</v>
          </cell>
          <cell r="S12">
            <v>-8.0973358506397837</v>
          </cell>
          <cell r="T12">
            <v>80</v>
          </cell>
          <cell r="U12">
            <v>2.4414362452591849</v>
          </cell>
          <cell r="V12">
            <v>60968.88</v>
          </cell>
          <cell r="W12">
            <v>7510.4682494785675</v>
          </cell>
        </row>
        <row r="13">
          <cell r="B13" t="str">
            <v>21</v>
          </cell>
          <cell r="C13">
            <v>567.5</v>
          </cell>
          <cell r="D13">
            <v>980.08399999999995</v>
          </cell>
          <cell r="E13">
            <v>50.983333333333398</v>
          </cell>
          <cell r="F13">
            <v>0.57903200133866084</v>
          </cell>
          <cell r="G13">
            <v>5.9958994223355742</v>
          </cell>
          <cell r="H13">
            <v>11.131088591042809</v>
          </cell>
          <cell r="I13">
            <v>462.5</v>
          </cell>
          <cell r="J13">
            <v>975.9202499999999</v>
          </cell>
          <cell r="K13">
            <v>50.733333333333334</v>
          </cell>
          <cell r="L13">
            <v>0.47391167464759548</v>
          </cell>
          <cell r="M13">
            <v>9.1162943495400786</v>
          </cell>
          <cell r="N13">
            <v>105</v>
          </cell>
          <cell r="O13">
            <v>4.16375000000005</v>
          </cell>
          <cell r="P13">
            <v>0.25000000000006395</v>
          </cell>
          <cell r="Q13">
            <v>22.702702702702705</v>
          </cell>
          <cell r="R13">
            <v>0.42664859141923228</v>
          </cell>
          <cell r="S13">
            <v>0.492772667542833</v>
          </cell>
          <cell r="T13">
            <v>80</v>
          </cell>
          <cell r="U13">
            <v>8.2840318441449714</v>
          </cell>
          <cell r="V13">
            <v>78406.720000000001</v>
          </cell>
          <cell r="W13">
            <v>4701.1880715522711</v>
          </cell>
        </row>
        <row r="14">
          <cell r="B14" t="str">
            <v>22</v>
          </cell>
          <cell r="C14">
            <v>5033.75</v>
          </cell>
          <cell r="D14">
            <v>1118.9655</v>
          </cell>
          <cell r="E14">
            <v>114.9875</v>
          </cell>
          <cell r="F14">
            <v>4.4985747996698739</v>
          </cell>
          <cell r="G14">
            <v>9.4940184209023588</v>
          </cell>
          <cell r="H14">
            <v>43.776497445374495</v>
          </cell>
          <cell r="I14">
            <v>3812.5</v>
          </cell>
          <cell r="J14">
            <v>1152.328</v>
          </cell>
          <cell r="K14">
            <v>120.04999999999998</v>
          </cell>
          <cell r="L14">
            <v>3.3085197964468449</v>
          </cell>
          <cell r="M14">
            <v>31.757600999583513</v>
          </cell>
          <cell r="N14">
            <v>1221.25</v>
          </cell>
          <cell r="O14">
            <v>-33.362499999999955</v>
          </cell>
          <cell r="P14">
            <v>-5.0624999999999858</v>
          </cell>
          <cell r="Q14">
            <v>32.032786885245898</v>
          </cell>
          <cell r="R14">
            <v>-2.8952260120382354</v>
          </cell>
          <cell r="S14">
            <v>-4.216992919616815</v>
          </cell>
          <cell r="T14">
            <v>110</v>
          </cell>
          <cell r="U14">
            <v>2.3214953019696329</v>
          </cell>
          <cell r="V14">
            <v>123086.205</v>
          </cell>
          <cell r="W14">
            <v>11685.82697628964</v>
          </cell>
        </row>
        <row r="15">
          <cell r="B15" t="str">
            <v>23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n.c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N.C.</v>
          </cell>
          <cell r="R15" t="str">
            <v/>
          </cell>
          <cell r="S15" t="str">
            <v/>
          </cell>
          <cell r="T15">
            <v>80</v>
          </cell>
          <cell r="U15">
            <v>5.0973719626168199</v>
          </cell>
          <cell r="V15">
            <v>0</v>
          </cell>
          <cell r="W15">
            <v>0</v>
          </cell>
        </row>
        <row r="16">
          <cell r="B16" t="str">
            <v>24</v>
          </cell>
          <cell r="C16">
            <v>7132</v>
          </cell>
          <cell r="D16">
            <v>1254.75125</v>
          </cell>
          <cell r="E16">
            <v>137.61250000000001</v>
          </cell>
          <cell r="F16">
            <v>5.6839951344937889</v>
          </cell>
          <cell r="G16">
            <v>17.175531949419319</v>
          </cell>
          <cell r="H16">
            <v>51.826687255881545</v>
          </cell>
          <cell r="I16">
            <v>5455.25</v>
          </cell>
          <cell r="J16">
            <v>1294.8035</v>
          </cell>
          <cell r="K16">
            <v>140.70416666666665</v>
          </cell>
          <cell r="L16">
            <v>4.2131875608924441</v>
          </cell>
          <cell r="M16">
            <v>38.771062216826088</v>
          </cell>
          <cell r="N16">
            <v>1676.75</v>
          </cell>
          <cell r="O16">
            <v>-40.052249999999958</v>
          </cell>
          <cell r="P16">
            <v>-3.0916666666666401</v>
          </cell>
          <cell r="Q16">
            <v>30.736446542321616</v>
          </cell>
          <cell r="R16">
            <v>-3.0933072083910771</v>
          </cell>
          <cell r="S16">
            <v>-2.1972815303976834</v>
          </cell>
          <cell r="T16">
            <v>80</v>
          </cell>
          <cell r="U16">
            <v>2.4173886913010461</v>
          </cell>
          <cell r="V16">
            <v>100380.1</v>
          </cell>
          <cell r="W16">
            <v>17240.816146359062</v>
          </cell>
        </row>
        <row r="17">
          <cell r="B17" t="str">
            <v>27</v>
          </cell>
          <cell r="C17">
            <v>3322.75</v>
          </cell>
          <cell r="D17">
            <v>1204.7294999999999</v>
          </cell>
          <cell r="E17">
            <v>101.15</v>
          </cell>
          <cell r="F17">
            <v>2.7580880189287305</v>
          </cell>
          <cell r="G17">
            <v>9.024590879430102</v>
          </cell>
          <cell r="H17">
            <v>32.849728126544733</v>
          </cell>
          <cell r="I17">
            <v>2612</v>
          </cell>
          <cell r="J17">
            <v>1215.3869999999999</v>
          </cell>
          <cell r="K17">
            <v>99.675000000000011</v>
          </cell>
          <cell r="L17">
            <v>2.149109707442979</v>
          </cell>
          <cell r="M17">
            <v>26.205166792074237</v>
          </cell>
          <cell r="N17">
            <v>710.75</v>
          </cell>
          <cell r="O17">
            <v>-10.657500000000027</v>
          </cell>
          <cell r="P17">
            <v>1.4749999999999943</v>
          </cell>
          <cell r="Q17">
            <v>27.210949464012252</v>
          </cell>
          <cell r="R17">
            <v>-0.87688119092931127</v>
          </cell>
          <cell r="S17">
            <v>1.4798093804865755</v>
          </cell>
          <cell r="T17">
            <v>80</v>
          </cell>
          <cell r="U17">
            <v>2.6176368027399923</v>
          </cell>
          <cell r="V17">
            <v>96378.359999999986</v>
          </cell>
          <cell r="W17">
            <v>8697.7526863043095</v>
          </cell>
        </row>
        <row r="18">
          <cell r="B18" t="str">
            <v>33</v>
          </cell>
          <cell r="C18">
            <v>3169.25</v>
          </cell>
          <cell r="D18">
            <v>719.30274999999995</v>
          </cell>
          <cell r="E18">
            <v>65.933333333333294</v>
          </cell>
          <cell r="F18">
            <v>4.406002896555032</v>
          </cell>
          <cell r="G18">
            <v>12.159538015806215</v>
          </cell>
          <cell r="H18">
            <v>48.067492416582432</v>
          </cell>
          <cell r="I18">
            <v>2543.5</v>
          </cell>
          <cell r="J18">
            <v>713.19174999999996</v>
          </cell>
          <cell r="K18">
            <v>65.974999999999994</v>
          </cell>
          <cell r="L18">
            <v>3.5663620618157741</v>
          </cell>
          <cell r="M18">
            <v>38.55248200075787</v>
          </cell>
          <cell r="N18">
            <v>625.75</v>
          </cell>
          <cell r="O18">
            <v>6.11099999999999</v>
          </cell>
          <cell r="P18">
            <v>-4.1666666666699825E-2</v>
          </cell>
          <cell r="Q18">
            <v>24.601926479260861</v>
          </cell>
          <cell r="R18">
            <v>0.85685231215868529</v>
          </cell>
          <cell r="S18">
            <v>-6.3155235569078941E-2</v>
          </cell>
          <cell r="T18">
            <v>110</v>
          </cell>
          <cell r="U18">
            <v>3.035742856148568</v>
          </cell>
          <cell r="V18">
            <v>79123.302499999991</v>
          </cell>
          <cell r="W18">
            <v>9621.028046848849</v>
          </cell>
        </row>
        <row r="19">
          <cell r="B19" t="str">
            <v>34</v>
          </cell>
          <cell r="C19">
            <v>3086.75</v>
          </cell>
          <cell r="D19">
            <v>716.41399999999999</v>
          </cell>
          <cell r="E19">
            <v>69.349999999999895</v>
          </cell>
          <cell r="F19">
            <v>4.3086120595074915</v>
          </cell>
          <cell r="G19">
            <v>15.044258733492018</v>
          </cell>
          <cell r="H19">
            <v>44.50973323720266</v>
          </cell>
          <cell r="I19">
            <v>2464</v>
          </cell>
          <cell r="J19">
            <v>694.97974999999997</v>
          </cell>
          <cell r="K19">
            <v>69.350000000000009</v>
          </cell>
          <cell r="L19">
            <v>3.5454270430181603</v>
          </cell>
          <cell r="M19">
            <v>35.52992069214131</v>
          </cell>
          <cell r="N19">
            <v>622.75</v>
          </cell>
          <cell r="O19">
            <v>21.43425000000002</v>
          </cell>
          <cell r="P19">
            <v>-1.1368683772161603E-13</v>
          </cell>
          <cell r="Q19">
            <v>25.273944805194802</v>
          </cell>
          <cell r="R19">
            <v>3.0841546102602297</v>
          </cell>
          <cell r="S19">
            <v>-1.6393199383073685E-13</v>
          </cell>
          <cell r="T19">
            <v>80</v>
          </cell>
          <cell r="U19">
            <v>2.7933373486796014</v>
          </cell>
          <cell r="V19">
            <v>57313.119999999995</v>
          </cell>
          <cell r="W19">
            <v>8622.3340610367595</v>
          </cell>
        </row>
        <row r="20">
          <cell r="B20" t="str">
            <v>39</v>
          </cell>
          <cell r="C20">
            <v>1495.5</v>
          </cell>
          <cell r="D20">
            <v>437.46325000000002</v>
          </cell>
          <cell r="E20">
            <v>48.199999999999903</v>
          </cell>
          <cell r="F20">
            <v>3.4185728744071642</v>
          </cell>
          <cell r="G20">
            <v>9.7441475240735738</v>
          </cell>
          <cell r="H20">
            <v>31.026970954356909</v>
          </cell>
          <cell r="I20">
            <v>1140.75</v>
          </cell>
          <cell r="J20">
            <v>438.72775000000001</v>
          </cell>
          <cell r="K20">
            <v>48.05</v>
          </cell>
          <cell r="L20">
            <v>2.600131858538695</v>
          </cell>
          <cell r="M20">
            <v>23.740894901144642</v>
          </cell>
          <cell r="N20">
            <v>354.75</v>
          </cell>
          <cell r="O20">
            <v>-1.2644999999999982</v>
          </cell>
          <cell r="P20">
            <v>0.14999999999990621</v>
          </cell>
          <cell r="Q20">
            <v>31.097961867192637</v>
          </cell>
          <cell r="R20">
            <v>-0.28821974447706994</v>
          </cell>
          <cell r="S20">
            <v>0.31217481789782775</v>
          </cell>
          <cell r="T20">
            <v>80</v>
          </cell>
          <cell r="U20">
            <v>2.2802842898619478</v>
          </cell>
          <cell r="V20">
            <v>34997.06</v>
          </cell>
          <cell r="W20">
            <v>3410.165155488543</v>
          </cell>
        </row>
        <row r="21">
          <cell r="B21" t="str">
            <v>46</v>
          </cell>
          <cell r="C21">
            <v>4040.25</v>
          </cell>
          <cell r="D21">
            <v>2266.7359999999999</v>
          </cell>
          <cell r="E21">
            <v>106.65</v>
          </cell>
          <cell r="F21">
            <v>1.7824087145569667</v>
          </cell>
          <cell r="G21">
            <v>18.584990669876202</v>
          </cell>
          <cell r="H21">
            <v>37.883263009845287</v>
          </cell>
          <cell r="I21">
            <v>3300.75</v>
          </cell>
          <cell r="J21">
            <v>2288.1727500000002</v>
          </cell>
          <cell r="K21">
            <v>106.35000000000001</v>
          </cell>
          <cell r="L21">
            <v>1.4425265749712297</v>
          </cell>
          <cell r="M21">
            <v>31.036671368124114</v>
          </cell>
          <cell r="N21">
            <v>739.5</v>
          </cell>
          <cell r="O21">
            <v>-21.436750000000302</v>
          </cell>
          <cell r="P21">
            <v>0.29999999999999716</v>
          </cell>
          <cell r="Q21">
            <v>22.403999091115658</v>
          </cell>
          <cell r="R21">
            <v>-0.93685015696477902</v>
          </cell>
          <cell r="S21">
            <v>0.28208744710860095</v>
          </cell>
          <cell r="T21">
            <v>80</v>
          </cell>
          <cell r="U21">
            <v>8.3415169677267489</v>
          </cell>
          <cell r="V21">
            <v>181338.88</v>
          </cell>
          <cell r="W21">
            <v>33701.813928857999</v>
          </cell>
        </row>
        <row r="22">
          <cell r="B22" t="str">
            <v>47</v>
          </cell>
          <cell r="C22">
            <v>7024.5</v>
          </cell>
          <cell r="D22">
            <v>1330.808</v>
          </cell>
          <cell r="E22">
            <v>129.9375</v>
          </cell>
          <cell r="F22">
            <v>5.2783722370169102</v>
          </cell>
          <cell r="G22">
            <v>15.581428035678583</v>
          </cell>
          <cell r="H22">
            <v>54.060606060606062</v>
          </cell>
          <cell r="I22">
            <v>5946.25</v>
          </cell>
          <cell r="J22">
            <v>1462.8362500000001</v>
          </cell>
          <cell r="K22">
            <v>139.84166666666667</v>
          </cell>
          <cell r="L22">
            <v>4.0648773914373528</v>
          </cell>
          <cell r="M22">
            <v>42.521303855550919</v>
          </cell>
          <cell r="N22">
            <v>1078.25</v>
          </cell>
          <cell r="O22">
            <v>-132.02825000000007</v>
          </cell>
          <cell r="P22">
            <v>-9.9041666666666686</v>
          </cell>
          <cell r="Q22">
            <v>18.133277275593862</v>
          </cell>
          <cell r="R22">
            <v>-9.0254975565446962</v>
          </cell>
          <cell r="S22">
            <v>-7.0824146355997861</v>
          </cell>
          <cell r="T22">
            <v>80</v>
          </cell>
          <cell r="U22">
            <v>2.3615504683670405</v>
          </cell>
          <cell r="V22">
            <v>106464.64</v>
          </cell>
          <cell r="W22">
            <v>16588.711265044276</v>
          </cell>
        </row>
        <row r="23">
          <cell r="B23" t="str">
            <v>5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 t="str">
            <v>n.c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N.C.</v>
          </cell>
          <cell r="R23" t="str">
            <v/>
          </cell>
          <cell r="S23" t="str">
            <v/>
          </cell>
          <cell r="T23">
            <v>80</v>
          </cell>
          <cell r="U23">
            <v>2</v>
          </cell>
          <cell r="V23">
            <v>0</v>
          </cell>
          <cell r="W23">
            <v>0</v>
          </cell>
        </row>
        <row r="24">
          <cell r="B24" t="str">
            <v>54</v>
          </cell>
          <cell r="C24">
            <v>2472.25</v>
          </cell>
          <cell r="D24">
            <v>627.29399999999998</v>
          </cell>
          <cell r="E24">
            <v>63.362499999999997</v>
          </cell>
          <cell r="F24">
            <v>3.9411344600777309</v>
          </cell>
          <cell r="G24">
            <v>12.296750094606919</v>
          </cell>
          <cell r="H24">
            <v>39.017557703689093</v>
          </cell>
          <cell r="I24">
            <v>2112</v>
          </cell>
          <cell r="J24">
            <v>651.17499999999995</v>
          </cell>
          <cell r="K24">
            <v>64.150000000000006</v>
          </cell>
          <cell r="L24">
            <v>3.243367758283104</v>
          </cell>
          <cell r="M24">
            <v>32.922837100545593</v>
          </cell>
          <cell r="N24">
            <v>360.25</v>
          </cell>
          <cell r="O24">
            <v>-23.880999999999972</v>
          </cell>
          <cell r="P24">
            <v>-0.78750000000000853</v>
          </cell>
          <cell r="Q24">
            <v>17.057291666666664</v>
          </cell>
          <cell r="R24">
            <v>-3.6673705225169844</v>
          </cell>
          <cell r="S24">
            <v>-1.2275915822291636</v>
          </cell>
          <cell r="T24">
            <v>80</v>
          </cell>
          <cell r="U24">
            <v>2.4960833423307034</v>
          </cell>
          <cell r="V24">
            <v>50183.519999999997</v>
          </cell>
          <cell r="W24">
            <v>6170.9420430770815</v>
          </cell>
        </row>
        <row r="25">
          <cell r="B25" t="str">
            <v>55</v>
          </cell>
          <cell r="C25">
            <v>790.75</v>
          </cell>
          <cell r="D25">
            <v>323.41300000000001</v>
          </cell>
          <cell r="E25">
            <v>31.554166666666699</v>
          </cell>
          <cell r="F25">
            <v>2.4450161248929385</v>
          </cell>
          <cell r="G25">
            <v>7.4064901640547314</v>
          </cell>
          <cell r="H25">
            <v>25.06008186980058</v>
          </cell>
          <cell r="I25">
            <v>728.75</v>
          </cell>
          <cell r="J25">
            <v>353.24099999999999</v>
          </cell>
          <cell r="K25">
            <v>33.283333333333331</v>
          </cell>
          <cell r="L25">
            <v>2.0630391149385265</v>
          </cell>
          <cell r="M25">
            <v>21.895343014521785</v>
          </cell>
          <cell r="N25">
            <v>62</v>
          </cell>
          <cell r="O25">
            <v>-29.827999999999975</v>
          </cell>
          <cell r="P25">
            <v>-1.7291666666666323</v>
          </cell>
          <cell r="Q25">
            <v>8.5077186963979425</v>
          </cell>
          <cell r="R25">
            <v>-8.4440934093154461</v>
          </cell>
          <cell r="S25">
            <v>-5.1952929394090113</v>
          </cell>
          <cell r="T25">
            <v>80</v>
          </cell>
          <cell r="U25">
            <v>2.4233754824431823</v>
          </cell>
          <cell r="V25">
            <v>25873.040000000001</v>
          </cell>
          <cell r="W25">
            <v>1916.2841627419464</v>
          </cell>
        </row>
        <row r="26">
          <cell r="B26" t="str">
            <v>59</v>
          </cell>
          <cell r="C26">
            <v>7423.75</v>
          </cell>
          <cell r="D26">
            <v>1218.05025</v>
          </cell>
          <cell r="E26">
            <v>127.55</v>
          </cell>
          <cell r="F26">
            <v>6.0947813934605737</v>
          </cell>
          <cell r="G26">
            <v>18.975784963872709</v>
          </cell>
          <cell r="H26">
            <v>58.202665621324975</v>
          </cell>
          <cell r="I26">
            <v>5581</v>
          </cell>
          <cell r="J26">
            <v>1294.9444999999998</v>
          </cell>
          <cell r="K26">
            <v>133.32916666666665</v>
          </cell>
          <cell r="L26">
            <v>4.3098372169618084</v>
          </cell>
          <cell r="M26">
            <v>41.858808087752749</v>
          </cell>
          <cell r="N26">
            <v>1842.75</v>
          </cell>
          <cell r="O26">
            <v>-76.894249999999829</v>
          </cell>
          <cell r="P26">
            <v>-5.7791666666666544</v>
          </cell>
          <cell r="Q26">
            <v>33.018276294570867</v>
          </cell>
          <cell r="R26">
            <v>-5.9380344099689095</v>
          </cell>
          <cell r="S26">
            <v>-4.334510453451661</v>
          </cell>
          <cell r="T26">
            <v>80</v>
          </cell>
          <cell r="U26">
            <v>2.4907584031457302</v>
          </cell>
          <cell r="V26">
            <v>97444.02</v>
          </cell>
          <cell r="W26">
            <v>18490.767695353115</v>
          </cell>
        </row>
        <row r="27">
          <cell r="B27" t="str">
            <v>60</v>
          </cell>
          <cell r="C27">
            <v>806.25</v>
          </cell>
          <cell r="D27">
            <v>401.46499999999997</v>
          </cell>
          <cell r="E27">
            <v>28.8333333333334</v>
          </cell>
          <cell r="F27">
            <v>2.008269712179144</v>
          </cell>
          <cell r="G27">
            <v>7.8665465178353866</v>
          </cell>
          <cell r="H27">
            <v>27.962427745664677</v>
          </cell>
          <cell r="I27">
            <v>595.75</v>
          </cell>
          <cell r="J27">
            <v>402.45100000000002</v>
          </cell>
          <cell r="K27">
            <v>28.833333333333336</v>
          </cell>
          <cell r="L27">
            <v>1.4803044345771286</v>
          </cell>
          <cell r="M27">
            <v>20.661849710982658</v>
          </cell>
          <cell r="N27">
            <v>210.5</v>
          </cell>
          <cell r="O27">
            <v>-0.98600000000004684</v>
          </cell>
          <cell r="P27">
            <v>6.3948846218409017E-14</v>
          </cell>
          <cell r="Q27">
            <v>35.333613092740244</v>
          </cell>
          <cell r="R27">
            <v>-0.24499877003661236</v>
          </cell>
          <cell r="S27">
            <v>2.2178790595980002E-13</v>
          </cell>
          <cell r="T27">
            <v>110</v>
          </cell>
          <cell r="U27">
            <v>4.3087843814710842</v>
          </cell>
          <cell r="V27">
            <v>44161.149999999994</v>
          </cell>
          <cell r="W27">
            <v>3473.9574075610617</v>
          </cell>
        </row>
        <row r="28">
          <cell r="B28" t="str">
            <v>62</v>
          </cell>
          <cell r="C28">
            <v>1628</v>
          </cell>
          <cell r="D28">
            <v>694.90949999999998</v>
          </cell>
          <cell r="E28">
            <v>52.466666666666697</v>
          </cell>
          <cell r="F28">
            <v>2.3427511064390401</v>
          </cell>
          <cell r="G28">
            <v>13.914632170522747</v>
          </cell>
          <cell r="H28">
            <v>31.02922490470138</v>
          </cell>
          <cell r="I28">
            <v>1340</v>
          </cell>
          <cell r="J28">
            <v>731.53874999999994</v>
          </cell>
          <cell r="K28">
            <v>55.133333333333333</v>
          </cell>
          <cell r="L28">
            <v>1.8317553239660922</v>
          </cell>
          <cell r="M28">
            <v>24.30471584038694</v>
          </cell>
          <cell r="N28">
            <v>288</v>
          </cell>
          <cell r="O28">
            <v>-36.629249999999956</v>
          </cell>
          <cell r="P28">
            <v>-2.6666666666666359</v>
          </cell>
          <cell r="Q28">
            <v>21.492537313432834</v>
          </cell>
          <cell r="R28">
            <v>-5.0071510224167834</v>
          </cell>
          <cell r="S28">
            <v>-4.836759371221226</v>
          </cell>
          <cell r="T28">
            <v>80</v>
          </cell>
          <cell r="U28">
            <v>4.751552866978809</v>
          </cell>
          <cell r="V28">
            <v>55592.759999999995</v>
          </cell>
          <cell r="W28">
            <v>7735.5280674415008</v>
          </cell>
        </row>
        <row r="29">
          <cell r="B29" t="str">
            <v>63</v>
          </cell>
          <cell r="C29">
            <v>1303</v>
          </cell>
          <cell r="D29">
            <v>616.67200000000003</v>
          </cell>
          <cell r="E29">
            <v>45.7</v>
          </cell>
          <cell r="F29">
            <v>2.1129546987701726</v>
          </cell>
          <cell r="G29">
            <v>8.8418986479282768</v>
          </cell>
          <cell r="H29">
            <v>28.512035010940917</v>
          </cell>
          <cell r="I29">
            <v>935.5</v>
          </cell>
          <cell r="J29">
            <v>616.25975000000005</v>
          </cell>
          <cell r="K29">
            <v>45.55</v>
          </cell>
          <cell r="L29">
            <v>1.5180287208437675</v>
          </cell>
          <cell r="M29">
            <v>20.537870472008784</v>
          </cell>
          <cell r="N29">
            <v>367.5</v>
          </cell>
          <cell r="O29">
            <v>0.41224999999997181</v>
          </cell>
          <cell r="P29">
            <v>0.15000000000000568</v>
          </cell>
          <cell r="Q29">
            <v>39.283805451630144</v>
          </cell>
          <cell r="R29">
            <v>6.6895493337017678E-2</v>
          </cell>
          <cell r="S29">
            <v>0.32930845225028693</v>
          </cell>
          <cell r="T29">
            <v>80</v>
          </cell>
          <cell r="U29">
            <v>3.3476907585665239</v>
          </cell>
          <cell r="V29">
            <v>49333.760000000002</v>
          </cell>
          <cell r="W29">
            <v>4362.041058412181</v>
          </cell>
        </row>
        <row r="30">
          <cell r="B30" t="str">
            <v>65</v>
          </cell>
          <cell r="C30">
            <v>3187</v>
          </cell>
          <cell r="D30">
            <v>1620.77225</v>
          </cell>
          <cell r="E30">
            <v>107.033333333333</v>
          </cell>
          <cell r="F30">
            <v>1.9663465980491708</v>
          </cell>
          <cell r="G30">
            <v>8.6195720916291076</v>
          </cell>
          <cell r="H30">
            <v>29.775770787916628</v>
          </cell>
          <cell r="I30">
            <v>2340.25</v>
          </cell>
          <cell r="J30">
            <v>1686.2929999999999</v>
          </cell>
          <cell r="K30">
            <v>110.00000000000001</v>
          </cell>
          <cell r="L30">
            <v>1.3878074569484664</v>
          </cell>
          <cell r="M30">
            <v>21.274999999999999</v>
          </cell>
          <cell r="N30">
            <v>846.75</v>
          </cell>
          <cell r="O30">
            <v>-65.520749999999907</v>
          </cell>
          <cell r="P30">
            <v>-2.9666666666670096</v>
          </cell>
          <cell r="Q30">
            <v>36.182031834205745</v>
          </cell>
          <cell r="R30">
            <v>-3.8854902439848771</v>
          </cell>
          <cell r="S30">
            <v>-2.6969696969700085</v>
          </cell>
          <cell r="T30">
            <v>110</v>
          </cell>
          <cell r="U30">
            <v>4.8219013424178243</v>
          </cell>
          <cell r="V30">
            <v>178284.94750000001</v>
          </cell>
          <cell r="W30">
            <v>15367.399578285605</v>
          </cell>
        </row>
        <row r="31">
          <cell r="B31" t="str">
            <v>67</v>
          </cell>
          <cell r="C31">
            <v>1639.5</v>
          </cell>
          <cell r="D31">
            <v>653.44925000000001</v>
          </cell>
          <cell r="E31">
            <v>50.1</v>
          </cell>
          <cell r="F31">
            <v>2.5089936211572668</v>
          </cell>
          <cell r="G31">
            <v>8.0630892999260624</v>
          </cell>
          <cell r="H31">
            <v>32.724550898203589</v>
          </cell>
          <cell r="I31">
            <v>1281.75</v>
          </cell>
          <cell r="J31">
            <v>646.00800000000004</v>
          </cell>
          <cell r="K31">
            <v>50.38333333333334</v>
          </cell>
          <cell r="L31">
            <v>1.9841085559311957</v>
          </cell>
          <cell r="M31">
            <v>25.439960304333439</v>
          </cell>
          <cell r="N31">
            <v>357.75</v>
          </cell>
          <cell r="O31">
            <v>7.4412499999999682</v>
          </cell>
          <cell r="P31">
            <v>-0.28333333333333854</v>
          </cell>
          <cell r="Q31">
            <v>27.911059098888241</v>
          </cell>
          <cell r="R31">
            <v>1.1518820200368987</v>
          </cell>
          <cell r="S31">
            <v>-0.56235527621569004</v>
          </cell>
          <cell r="T31">
            <v>110</v>
          </cell>
          <cell r="U31">
            <v>3.5350421599827273</v>
          </cell>
          <cell r="V31">
            <v>71879.417499999996</v>
          </cell>
          <cell r="W31">
            <v>5795.7016212916815</v>
          </cell>
        </row>
        <row r="32">
          <cell r="B32" t="str">
            <v>68</v>
          </cell>
          <cell r="C32">
            <v>1099.25</v>
          </cell>
          <cell r="D32">
            <v>651.11950000000002</v>
          </cell>
          <cell r="E32">
            <v>50.566666666666698</v>
          </cell>
          <cell r="F32">
            <v>1.6882461667942674</v>
          </cell>
          <cell r="G32">
            <v>7.1344883522850813</v>
          </cell>
          <cell r="H32">
            <v>21.738628872775202</v>
          </cell>
          <cell r="I32">
            <v>794</v>
          </cell>
          <cell r="J32">
            <v>635.74800000000005</v>
          </cell>
          <cell r="K32">
            <v>50.95</v>
          </cell>
          <cell r="L32">
            <v>1.2489225290523918</v>
          </cell>
          <cell r="M32">
            <v>15.583905789990185</v>
          </cell>
          <cell r="N32">
            <v>305.25</v>
          </cell>
          <cell r="O32">
            <v>15.371499999999969</v>
          </cell>
          <cell r="P32">
            <v>-0.38333333333330444</v>
          </cell>
          <cell r="Q32">
            <v>38.44458438287154</v>
          </cell>
          <cell r="R32">
            <v>2.4178605359356173</v>
          </cell>
          <cell r="S32">
            <v>-0.75237160614976328</v>
          </cell>
          <cell r="T32">
            <v>80</v>
          </cell>
          <cell r="U32">
            <v>3.3807810697808041</v>
          </cell>
          <cell r="V32">
            <v>52089.56</v>
          </cell>
          <cell r="W32">
            <v>3716.3235909565487</v>
          </cell>
        </row>
        <row r="33">
          <cell r="B33" t="str">
            <v>70</v>
          </cell>
          <cell r="C33">
            <v>1</v>
          </cell>
          <cell r="D33">
            <v>0</v>
          </cell>
          <cell r="E33">
            <v>0</v>
          </cell>
          <cell r="F33">
            <v>0</v>
          </cell>
          <cell r="G33" t="str">
            <v>n.c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  <cell r="Q33" t="str">
            <v>N.C.</v>
          </cell>
          <cell r="R33" t="str">
            <v/>
          </cell>
          <cell r="S33" t="str">
            <v/>
          </cell>
          <cell r="T33">
            <v>80</v>
          </cell>
          <cell r="U33">
            <v>1.8161319744034856</v>
          </cell>
          <cell r="V33">
            <v>0</v>
          </cell>
          <cell r="W33">
            <v>1.8161319744034856</v>
          </cell>
        </row>
        <row r="34">
          <cell r="B34" t="str">
            <v>76</v>
          </cell>
          <cell r="C34">
            <v>1575.25</v>
          </cell>
          <cell r="D34">
            <v>672.61699999999996</v>
          </cell>
          <cell r="E34">
            <v>47.35</v>
          </cell>
          <cell r="F34">
            <v>2.3419717313121735</v>
          </cell>
          <cell r="G34">
            <v>8.4633613598700865</v>
          </cell>
          <cell r="H34">
            <v>33.268215417106653</v>
          </cell>
          <cell r="I34">
            <v>1174.75</v>
          </cell>
          <cell r="J34">
            <v>669.51075000000003</v>
          </cell>
          <cell r="K34">
            <v>47.35</v>
          </cell>
          <cell r="L34">
            <v>1.7546394886116465</v>
          </cell>
          <cell r="M34">
            <v>24.809926082365365</v>
          </cell>
          <cell r="N34">
            <v>400.5</v>
          </cell>
          <cell r="O34">
            <v>3.1062499999999318</v>
          </cell>
          <cell r="P34">
            <v>0</v>
          </cell>
          <cell r="Q34">
            <v>34.092360076612046</v>
          </cell>
          <cell r="R34">
            <v>0.46395819633963031</v>
          </cell>
          <cell r="S34">
            <v>0</v>
          </cell>
          <cell r="T34">
            <v>80</v>
          </cell>
          <cell r="U34">
            <v>2.8910208425541279</v>
          </cell>
          <cell r="V34">
            <v>53809.36</v>
          </cell>
          <cell r="W34">
            <v>4554.0805822333905</v>
          </cell>
        </row>
        <row r="35">
          <cell r="B35" t="str">
            <v>78</v>
          </cell>
          <cell r="C35">
            <v>477</v>
          </cell>
          <cell r="D35">
            <v>409.50549999999998</v>
          </cell>
          <cell r="E35">
            <v>30.216666666666601</v>
          </cell>
          <cell r="F35">
            <v>1.1648195201285454</v>
          </cell>
          <cell r="G35">
            <v>4.2952417717413445</v>
          </cell>
          <cell r="H35">
            <v>15.785990071704392</v>
          </cell>
          <cell r="I35">
            <v>370.5</v>
          </cell>
          <cell r="J35">
            <v>441.36700000000002</v>
          </cell>
          <cell r="K35">
            <v>30.483333333333334</v>
          </cell>
          <cell r="L35">
            <v>0.83943747493582432</v>
          </cell>
          <cell r="M35">
            <v>12.154182613449972</v>
          </cell>
          <cell r="N35">
            <v>106.5</v>
          </cell>
          <cell r="O35">
            <v>-31.861500000000035</v>
          </cell>
          <cell r="P35">
            <v>-0.26666666666673322</v>
          </cell>
          <cell r="Q35">
            <v>28.74493927125506</v>
          </cell>
          <cell r="R35">
            <v>-7.2188224312193778</v>
          </cell>
          <cell r="S35">
            <v>-0.8747949699291413</v>
          </cell>
          <cell r="T35">
            <v>80</v>
          </cell>
          <cell r="U35">
            <v>2.9499792525917403</v>
          </cell>
          <cell r="V35">
            <v>32760.44</v>
          </cell>
          <cell r="W35">
            <v>1407.1401034862602</v>
          </cell>
        </row>
        <row r="36">
          <cell r="B36" t="str">
            <v>79</v>
          </cell>
          <cell r="C36">
            <v>361.25</v>
          </cell>
          <cell r="D36">
            <v>338.92599999999999</v>
          </cell>
          <cell r="E36">
            <v>28.683333333333401</v>
          </cell>
          <cell r="F36">
            <v>1.0658668853968123</v>
          </cell>
          <cell r="G36">
            <v>4.0439022034349561</v>
          </cell>
          <cell r="H36">
            <v>12.594421847762899</v>
          </cell>
          <cell r="I36">
            <v>237</v>
          </cell>
          <cell r="J36">
            <v>341.04899999999998</v>
          </cell>
          <cell r="K36">
            <v>28.133333333333333</v>
          </cell>
          <cell r="L36">
            <v>0.69491480696322239</v>
          </cell>
          <cell r="M36">
            <v>8.4241706161137451</v>
          </cell>
          <cell r="N36">
            <v>124.25</v>
          </cell>
          <cell r="O36">
            <v>-2.1229999999999905</v>
          </cell>
          <cell r="P36">
            <v>0.55000000000006821</v>
          </cell>
          <cell r="Q36">
            <v>52.426160337552744</v>
          </cell>
          <cell r="R36">
            <v>-0.62249119627971072</v>
          </cell>
          <cell r="S36">
            <v>1.9549763033177781</v>
          </cell>
          <cell r="T36">
            <v>80</v>
          </cell>
          <cell r="U36">
            <v>3.0352024320030915</v>
          </cell>
          <cell r="V36">
            <v>27114.079999999998</v>
          </cell>
          <cell r="W36">
            <v>1096.4668785611168</v>
          </cell>
        </row>
        <row r="37">
          <cell r="B37" t="str">
            <v>91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>n.c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N.C.</v>
          </cell>
          <cell r="R37" t="str">
            <v/>
          </cell>
          <cell r="S37" t="str">
            <v/>
          </cell>
          <cell r="T37">
            <v>80</v>
          </cell>
          <cell r="U37">
            <v>2.5457281892500729</v>
          </cell>
          <cell r="V37">
            <v>0</v>
          </cell>
          <cell r="W37">
            <v>0</v>
          </cell>
        </row>
        <row r="38">
          <cell r="B38" t="str">
            <v>94</v>
          </cell>
          <cell r="C38">
            <v>554</v>
          </cell>
          <cell r="D38">
            <v>338.80599999999998</v>
          </cell>
          <cell r="E38">
            <v>29.787500000000001</v>
          </cell>
          <cell r="F38">
            <v>1.6351540409555911</v>
          </cell>
          <cell r="G38">
            <v>5.3607760112467444</v>
          </cell>
          <cell r="H38">
            <v>18.598405371380611</v>
          </cell>
          <cell r="I38">
            <v>452</v>
          </cell>
          <cell r="J38">
            <v>338.80599999999998</v>
          </cell>
          <cell r="K38">
            <v>29.849999999999994</v>
          </cell>
          <cell r="L38">
            <v>1.3340967987579915</v>
          </cell>
          <cell r="M38">
            <v>15.142378559463989</v>
          </cell>
          <cell r="N38">
            <v>102</v>
          </cell>
          <cell r="O38">
            <v>0</v>
          </cell>
          <cell r="P38">
            <v>-6.2499999999992895E-2</v>
          </cell>
          <cell r="Q38">
            <v>22.566371681415927</v>
          </cell>
          <cell r="R38">
            <v>0</v>
          </cell>
          <cell r="S38">
            <v>-0.20938023450583887</v>
          </cell>
          <cell r="T38">
            <v>80</v>
          </cell>
          <cell r="U38">
            <v>2.6227625664497682</v>
          </cell>
          <cell r="V38">
            <v>27104.48</v>
          </cell>
          <cell r="W38">
            <v>1453.0104618131716</v>
          </cell>
        </row>
        <row r="39">
          <cell r="B39" t="str">
            <v>95</v>
          </cell>
          <cell r="C39">
            <v>591</v>
          </cell>
          <cell r="D39">
            <v>385.23649999999998</v>
          </cell>
          <cell r="E39">
            <v>31.704166666666602</v>
          </cell>
          <cell r="F39">
            <v>1.5341225455012701</v>
          </cell>
          <cell r="G39">
            <v>5.3176769744853223</v>
          </cell>
          <cell r="H39">
            <v>18.641082928111484</v>
          </cell>
          <cell r="I39">
            <v>438.25</v>
          </cell>
          <cell r="J39">
            <v>386.69225</v>
          </cell>
          <cell r="K39">
            <v>31.724999999999994</v>
          </cell>
          <cell r="L39">
            <v>1.1333301869897832</v>
          </cell>
          <cell r="M39">
            <v>13.8140267927502</v>
          </cell>
          <cell r="N39">
            <v>152.75</v>
          </cell>
          <cell r="O39">
            <v>-1.4557500000000232</v>
          </cell>
          <cell r="P39">
            <v>-2.0833333333392545E-2</v>
          </cell>
          <cell r="Q39">
            <v>34.854535082715344</v>
          </cell>
          <cell r="R39">
            <v>-0.37646216080100475</v>
          </cell>
          <cell r="S39">
            <v>-6.5668505385004086E-2</v>
          </cell>
          <cell r="T39">
            <v>80</v>
          </cell>
          <cell r="U39">
            <v>2.7730128809222538</v>
          </cell>
          <cell r="V39">
            <v>30818.92</v>
          </cell>
          <cell r="W39">
            <v>1638.850612625052</v>
          </cell>
        </row>
        <row r="40">
          <cell r="B40" t="str">
            <v>96</v>
          </cell>
          <cell r="C40">
            <v>904.25</v>
          </cell>
          <cell r="D40">
            <v>449.9615</v>
          </cell>
          <cell r="E40">
            <v>29.8</v>
          </cell>
          <cell r="F40">
            <v>2.0096163782901426</v>
          </cell>
          <cell r="G40">
            <v>10.948280915603954</v>
          </cell>
          <cell r="H40">
            <v>30.343959731543624</v>
          </cell>
          <cell r="I40">
            <v>783.5</v>
          </cell>
          <cell r="J40">
            <v>452.61999999999995</v>
          </cell>
          <cell r="K40">
            <v>29.8</v>
          </cell>
          <cell r="L40">
            <v>1.7310326543237156</v>
          </cell>
          <cell r="M40">
            <v>26.291946308724832</v>
          </cell>
          <cell r="N40">
            <v>120.75</v>
          </cell>
          <cell r="O40">
            <v>-2.6584999999999468</v>
          </cell>
          <cell r="P40">
            <v>0</v>
          </cell>
          <cell r="Q40">
            <v>15.411614550095724</v>
          </cell>
          <cell r="R40">
            <v>-0.58735804869425723</v>
          </cell>
          <cell r="S40">
            <v>0</v>
          </cell>
          <cell r="T40">
            <v>80</v>
          </cell>
          <cell r="U40">
            <v>4.3583565635225021</v>
          </cell>
          <cell r="V40">
            <v>35996.92</v>
          </cell>
          <cell r="W40">
            <v>3941.0439225652226</v>
          </cell>
        </row>
        <row r="41">
          <cell r="B41" t="str">
            <v>97</v>
          </cell>
          <cell r="C41">
            <v>499</v>
          </cell>
          <cell r="D41">
            <v>294.40800000000002</v>
          </cell>
          <cell r="E41">
            <v>14.9333333333333</v>
          </cell>
          <cell r="F41">
            <v>1.6949267682943396</v>
          </cell>
          <cell r="G41">
            <v>7.1365032922283742</v>
          </cell>
          <cell r="H41">
            <v>33.415178571428648</v>
          </cell>
          <cell r="I41">
            <v>412.5</v>
          </cell>
          <cell r="J41">
            <v>294.40800000000002</v>
          </cell>
          <cell r="K41">
            <v>14.93333333333333</v>
          </cell>
          <cell r="L41">
            <v>1.4011168174777859</v>
          </cell>
          <cell r="M41">
            <v>27.622767857142865</v>
          </cell>
          <cell r="N41">
            <v>86.5</v>
          </cell>
          <cell r="O41">
            <v>0</v>
          </cell>
          <cell r="P41">
            <v>-3.0198066269804258E-14</v>
          </cell>
          <cell r="Q41">
            <v>20.969696969696969</v>
          </cell>
          <cell r="R41">
            <v>0</v>
          </cell>
          <cell r="S41">
            <v>-2.022191937710107E-13</v>
          </cell>
          <cell r="T41">
            <v>80</v>
          </cell>
          <cell r="U41">
            <v>3.3684066713561061</v>
          </cell>
          <cell r="V41">
            <v>23552.639999999999</v>
          </cell>
          <cell r="W41">
            <v>1680.8349290066969</v>
          </cell>
        </row>
        <row r="42">
          <cell r="B42" t="str">
            <v>102</v>
          </cell>
          <cell r="C42">
            <v>78.25</v>
          </cell>
          <cell r="D42">
            <v>83.563999999999993</v>
          </cell>
          <cell r="E42">
            <v>5.7666666666666702</v>
          </cell>
          <cell r="F42">
            <v>0.93640802259346134</v>
          </cell>
          <cell r="G42">
            <v>6.6756656794177163</v>
          </cell>
          <cell r="H42">
            <v>13.569364161849704</v>
          </cell>
          <cell r="I42">
            <v>52.75</v>
          </cell>
          <cell r="J42">
            <v>83.563999999999993</v>
          </cell>
          <cell r="K42">
            <v>5.7666666666666693</v>
          </cell>
          <cell r="L42">
            <v>0.63125269254702987</v>
          </cell>
          <cell r="M42">
            <v>9.1473988439306311</v>
          </cell>
          <cell r="N42">
            <v>25.5</v>
          </cell>
          <cell r="O42">
            <v>0</v>
          </cell>
          <cell r="P42">
            <v>0</v>
          </cell>
          <cell r="Q42">
            <v>48.341232227488149</v>
          </cell>
          <cell r="R42">
            <v>0</v>
          </cell>
          <cell r="S42">
            <v>0</v>
          </cell>
          <cell r="T42">
            <v>80</v>
          </cell>
          <cell r="U42">
            <v>5.703211009174308</v>
          </cell>
          <cell r="V42">
            <v>6685.119999999999</v>
          </cell>
          <cell r="W42">
            <v>446.27626146788958</v>
          </cell>
        </row>
        <row r="43">
          <cell r="B43" t="str">
            <v>104</v>
          </cell>
          <cell r="C43">
            <v>34.75</v>
          </cell>
          <cell r="D43">
            <v>64.727999999999994</v>
          </cell>
          <cell r="E43">
            <v>4.2</v>
          </cell>
          <cell r="F43">
            <v>0.53686194537140042</v>
          </cell>
          <cell r="G43">
            <v>2.9124760536398471</v>
          </cell>
          <cell r="H43">
            <v>8.2738095238095237</v>
          </cell>
          <cell r="I43">
            <v>37.5</v>
          </cell>
          <cell r="J43">
            <v>64.727999999999994</v>
          </cell>
          <cell r="K43">
            <v>4.1999999999999984</v>
          </cell>
          <cell r="L43">
            <v>0.57934742306266229</v>
          </cell>
          <cell r="M43">
            <v>8.9285714285714324</v>
          </cell>
          <cell r="N43">
            <v>-2.75</v>
          </cell>
          <cell r="O43">
            <v>0</v>
          </cell>
          <cell r="P43">
            <v>0</v>
          </cell>
          <cell r="Q43">
            <v>-7.333333333333333</v>
          </cell>
          <cell r="R43">
            <v>0</v>
          </cell>
          <cell r="S43">
            <v>0</v>
          </cell>
          <cell r="T43">
            <v>80</v>
          </cell>
          <cell r="U43">
            <v>4.34</v>
          </cell>
          <cell r="V43">
            <v>5178.24</v>
          </cell>
          <cell r="W43">
            <v>150.815</v>
          </cell>
        </row>
        <row r="44">
          <cell r="B44" t="str">
            <v>107</v>
          </cell>
          <cell r="C44">
            <v>67.25</v>
          </cell>
          <cell r="D44">
            <v>36.013500000000001</v>
          </cell>
          <cell r="E44">
            <v>3.05</v>
          </cell>
          <cell r="F44">
            <v>1.8673552973190608</v>
          </cell>
          <cell r="G44">
            <v>6.2245176577302033</v>
          </cell>
          <cell r="H44">
            <v>22.049180327868854</v>
          </cell>
          <cell r="I44">
            <v>51</v>
          </cell>
          <cell r="J44">
            <v>48.018000000000001</v>
          </cell>
          <cell r="K44">
            <v>4.1999999999999984</v>
          </cell>
          <cell r="L44">
            <v>1.0621017118580531</v>
          </cell>
          <cell r="M44">
            <v>12.142857142857148</v>
          </cell>
          <cell r="N44">
            <v>16.25</v>
          </cell>
          <cell r="O44">
            <v>-12.0045</v>
          </cell>
          <cell r="P44">
            <v>-1.1499999999999986</v>
          </cell>
          <cell r="Q44">
            <v>31.862745098039213</v>
          </cell>
          <cell r="R44">
            <v>-25</v>
          </cell>
          <cell r="S44">
            <v>-27.380952380952355</v>
          </cell>
          <cell r="T44">
            <v>60</v>
          </cell>
          <cell r="U44">
            <v>2</v>
          </cell>
          <cell r="V44">
            <v>2160.81</v>
          </cell>
          <cell r="W44">
            <v>134.5</v>
          </cell>
        </row>
        <row r="45">
          <cell r="B45" t="str">
            <v>109</v>
          </cell>
          <cell r="C45">
            <v>2837.25</v>
          </cell>
          <cell r="D45">
            <v>1293.2809999999999</v>
          </cell>
          <cell r="E45">
            <v>92.933333333333195</v>
          </cell>
          <cell r="F45">
            <v>2.1938387713111074</v>
          </cell>
          <cell r="G45">
            <v>8.0383275124239599</v>
          </cell>
          <cell r="H45">
            <v>30.529949784792009</v>
          </cell>
          <cell r="I45">
            <v>2200.25</v>
          </cell>
          <cell r="J45">
            <v>1280.6499999999999</v>
          </cell>
          <cell r="K45">
            <v>92.850000000000009</v>
          </cell>
          <cell r="L45">
            <v>1.7180728536290166</v>
          </cell>
          <cell r="M45">
            <v>23.696822832525577</v>
          </cell>
          <cell r="N45">
            <v>637</v>
          </cell>
          <cell r="O45">
            <v>12.631000000000085</v>
          </cell>
          <cell r="P45">
            <v>8.3333333333186488E-2</v>
          </cell>
          <cell r="Q45">
            <v>28.951255539143279</v>
          </cell>
          <cell r="R45">
            <v>0.98629602155156271</v>
          </cell>
          <cell r="S45">
            <v>8.9750493627556799E-2</v>
          </cell>
          <cell r="T45">
            <v>110</v>
          </cell>
          <cell r="U45">
            <v>4.0304512707567843</v>
          </cell>
          <cell r="V45">
            <v>142260.91</v>
          </cell>
          <cell r="W45">
            <v>11435.397867954687</v>
          </cell>
        </row>
        <row r="46">
          <cell r="B46" t="str">
            <v>1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 t="str">
            <v>n.c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N.C.</v>
          </cell>
          <cell r="R46" t="str">
            <v/>
          </cell>
          <cell r="S46" t="str">
            <v/>
          </cell>
          <cell r="T46">
            <v>80</v>
          </cell>
          <cell r="U46">
            <v>4.3788238993710697</v>
          </cell>
          <cell r="V46">
            <v>0</v>
          </cell>
          <cell r="W46">
            <v>0</v>
          </cell>
        </row>
        <row r="47">
          <cell r="B47" t="str">
            <v>111</v>
          </cell>
          <cell r="C47">
            <v>2081</v>
          </cell>
          <cell r="D47">
            <v>466.53649999999999</v>
          </cell>
          <cell r="E47">
            <v>39.825000000000003</v>
          </cell>
          <cell r="F47">
            <v>4.4605298835139378</v>
          </cell>
          <cell r="G47">
            <v>34.947648129483106</v>
          </cell>
          <cell r="H47">
            <v>52.253609541745128</v>
          </cell>
          <cell r="I47">
            <v>1470</v>
          </cell>
          <cell r="J47">
            <v>512.02174999999988</v>
          </cell>
          <cell r="K47">
            <v>42.6</v>
          </cell>
          <cell r="L47">
            <v>2.8709717897726033</v>
          </cell>
          <cell r="M47">
            <v>34.507042253521128</v>
          </cell>
          <cell r="N47">
            <v>611</v>
          </cell>
          <cell r="O47">
            <v>-45.485249999999894</v>
          </cell>
          <cell r="P47">
            <v>-2.7749999999999986</v>
          </cell>
          <cell r="Q47">
            <v>41.564625850340136</v>
          </cell>
          <cell r="R47">
            <v>-8.8834605170580954</v>
          </cell>
          <cell r="S47">
            <v>-6.5140845070422504</v>
          </cell>
          <cell r="T47">
            <v>22</v>
          </cell>
          <cell r="U47">
            <v>1.7236702340909806</v>
          </cell>
          <cell r="V47">
            <v>10263.803</v>
          </cell>
          <cell r="W47">
            <v>3586.9577571433306</v>
          </cell>
        </row>
        <row r="48">
          <cell r="B48" t="str">
            <v>112</v>
          </cell>
          <cell r="C48">
            <v>444</v>
          </cell>
          <cell r="D48">
            <v>283.31299999999999</v>
          </cell>
          <cell r="E48">
            <v>27.55</v>
          </cell>
          <cell r="F48">
            <v>1.5671712911161861</v>
          </cell>
          <cell r="G48">
            <v>14.247011737419873</v>
          </cell>
          <cell r="H48">
            <v>16.116152450090745</v>
          </cell>
          <cell r="I48">
            <v>291.5</v>
          </cell>
          <cell r="J48">
            <v>284.59199999999998</v>
          </cell>
          <cell r="K48">
            <v>27.550000000000004</v>
          </cell>
          <cell r="L48">
            <v>1.0242733457019171</v>
          </cell>
          <cell r="M48">
            <v>10.580762250453718</v>
          </cell>
          <cell r="N48">
            <v>152.5</v>
          </cell>
          <cell r="O48">
            <v>-1.2789999999999964</v>
          </cell>
          <cell r="P48">
            <v>0</v>
          </cell>
          <cell r="Q48">
            <v>52.315608919382505</v>
          </cell>
          <cell r="R48">
            <v>-0.449415303311406</v>
          </cell>
          <cell r="S48">
            <v>0</v>
          </cell>
          <cell r="T48">
            <v>22</v>
          </cell>
          <cell r="U48">
            <v>2</v>
          </cell>
          <cell r="V48">
            <v>6232.8859999999995</v>
          </cell>
          <cell r="W48">
            <v>888</v>
          </cell>
        </row>
        <row r="49">
          <cell r="B49" t="str">
            <v>113</v>
          </cell>
          <cell r="C49">
            <v>62.75</v>
          </cell>
          <cell r="D49">
            <v>141.63399999999999</v>
          </cell>
          <cell r="E49">
            <v>12.4</v>
          </cell>
          <cell r="F49">
            <v>0.4430433370518379</v>
          </cell>
          <cell r="G49">
            <v>3.6402745480601655</v>
          </cell>
          <cell r="H49">
            <v>5.060483870967742</v>
          </cell>
          <cell r="I49">
            <v>64.25</v>
          </cell>
          <cell r="J49">
            <v>141.63399999999999</v>
          </cell>
          <cell r="K49">
            <v>12.399999999999997</v>
          </cell>
          <cell r="L49">
            <v>0.45363401443156309</v>
          </cell>
          <cell r="M49">
            <v>5.1814516129032269</v>
          </cell>
          <cell r="N49">
            <v>-1.5</v>
          </cell>
          <cell r="O49">
            <v>0</v>
          </cell>
          <cell r="P49">
            <v>0</v>
          </cell>
          <cell r="Q49">
            <v>-2.3346303501945527</v>
          </cell>
          <cell r="R49">
            <v>0</v>
          </cell>
          <cell r="S49">
            <v>0</v>
          </cell>
          <cell r="T49">
            <v>22</v>
          </cell>
          <cell r="U49">
            <v>1.8076344537815101</v>
          </cell>
          <cell r="V49">
            <v>3115.9479999999999</v>
          </cell>
          <cell r="W49">
            <v>113.42906197478976</v>
          </cell>
        </row>
        <row r="50">
          <cell r="B50" t="str">
            <v>114</v>
          </cell>
          <cell r="C50">
            <v>209.25</v>
          </cell>
          <cell r="D50">
            <v>146.94800000000001</v>
          </cell>
          <cell r="E50">
            <v>13.25</v>
          </cell>
          <cell r="F50">
            <v>1.4239731061327816</v>
          </cell>
          <cell r="G50">
            <v>10.738701767820078</v>
          </cell>
          <cell r="H50">
            <v>15.79245283018868</v>
          </cell>
          <cell r="I50">
            <v>150.75</v>
          </cell>
          <cell r="J50">
            <v>146.94800000000001</v>
          </cell>
          <cell r="K50">
            <v>13.250000000000002</v>
          </cell>
          <cell r="L50">
            <v>1.0258730979666275</v>
          </cell>
          <cell r="M50">
            <v>11.377358490566037</v>
          </cell>
          <cell r="N50">
            <v>58.5</v>
          </cell>
          <cell r="O50">
            <v>0</v>
          </cell>
          <cell r="P50">
            <v>0</v>
          </cell>
          <cell r="Q50">
            <v>38.805970149253731</v>
          </cell>
          <cell r="R50">
            <v>0</v>
          </cell>
          <cell r="S50">
            <v>0</v>
          </cell>
          <cell r="T50">
            <v>22</v>
          </cell>
          <cell r="U50">
            <v>1.65910042735043</v>
          </cell>
          <cell r="V50">
            <v>3232.8560000000002</v>
          </cell>
          <cell r="W50">
            <v>347.1667644230775</v>
          </cell>
        </row>
        <row r="51">
          <cell r="B51" t="str">
            <v>115</v>
          </cell>
          <cell r="C51">
            <v>139.5</v>
          </cell>
          <cell r="D51">
            <v>109.6095</v>
          </cell>
          <cell r="E51">
            <v>12.9333333333333</v>
          </cell>
          <cell r="F51">
            <v>1.2726999028368893</v>
          </cell>
          <cell r="G51">
            <v>3.488889565975243</v>
          </cell>
          <cell r="H51">
            <v>10.786082474226832</v>
          </cell>
          <cell r="I51">
            <v>86.75</v>
          </cell>
          <cell r="J51">
            <v>98.376999999999995</v>
          </cell>
          <cell r="K51">
            <v>12.800000000000002</v>
          </cell>
          <cell r="L51">
            <v>0.88181180560496863</v>
          </cell>
          <cell r="M51">
            <v>6.7773437499999991</v>
          </cell>
          <cell r="N51">
            <v>52.75</v>
          </cell>
          <cell r="O51">
            <v>11.232500000000002</v>
          </cell>
          <cell r="P51">
            <v>0.13333333333329733</v>
          </cell>
          <cell r="Q51">
            <v>60.80691642651297</v>
          </cell>
          <cell r="R51">
            <v>11.417811073726584</v>
          </cell>
          <cell r="S51">
            <v>1.0416666666663852</v>
          </cell>
          <cell r="T51">
            <v>60</v>
          </cell>
          <cell r="U51">
            <v>1.6447975951903799</v>
          </cell>
          <cell r="V51">
            <v>6576.57</v>
          </cell>
          <cell r="W51">
            <v>229.44926452905801</v>
          </cell>
        </row>
        <row r="52">
          <cell r="B52" t="str">
            <v>116</v>
          </cell>
          <cell r="C52">
            <v>1097.75</v>
          </cell>
          <cell r="D52">
            <v>201.68825000000001</v>
          </cell>
          <cell r="E52">
            <v>20.966666666666701</v>
          </cell>
          <cell r="F52">
            <v>5.4428059145736052</v>
          </cell>
          <cell r="G52">
            <v>32.246626574402676</v>
          </cell>
          <cell r="H52">
            <v>52.356915739268594</v>
          </cell>
          <cell r="I52">
            <v>727.75</v>
          </cell>
          <cell r="J52">
            <v>203.196</v>
          </cell>
          <cell r="K52">
            <v>20.533333333333331</v>
          </cell>
          <cell r="L52">
            <v>3.5815173527037936</v>
          </cell>
          <cell r="M52">
            <v>35.442370129870135</v>
          </cell>
          <cell r="N52">
            <v>370</v>
          </cell>
          <cell r="O52">
            <v>-1.5077499999999873</v>
          </cell>
          <cell r="P52">
            <v>0.4333333333333691</v>
          </cell>
          <cell r="Q52">
            <v>50.841635176915148</v>
          </cell>
          <cell r="R52">
            <v>-0.7420175594007693</v>
          </cell>
          <cell r="S52">
            <v>2.110389610389785</v>
          </cell>
          <cell r="T52">
            <v>22</v>
          </cell>
          <cell r="U52">
            <v>1.3034192212096101</v>
          </cell>
          <cell r="V52">
            <v>4437.1415000000006</v>
          </cell>
          <cell r="W52">
            <v>1430.8284500828495</v>
          </cell>
        </row>
        <row r="53">
          <cell r="B53" t="str">
            <v>117</v>
          </cell>
          <cell r="C53">
            <v>128</v>
          </cell>
          <cell r="D53">
            <v>159.31399999999999</v>
          </cell>
          <cell r="E53">
            <v>12.766666666666699</v>
          </cell>
          <cell r="F53">
            <v>0.80344476944901266</v>
          </cell>
          <cell r="G53">
            <v>6.7600922391866032</v>
          </cell>
          <cell r="H53">
            <v>10.026109660574386</v>
          </cell>
          <cell r="I53">
            <v>99.5</v>
          </cell>
          <cell r="J53">
            <v>159.31399999999999</v>
          </cell>
          <cell r="K53">
            <v>12.766666666666664</v>
          </cell>
          <cell r="L53">
            <v>0.62455277000138099</v>
          </cell>
          <cell r="M53">
            <v>7.7937336814621423</v>
          </cell>
          <cell r="N53">
            <v>28.5</v>
          </cell>
          <cell r="O53">
            <v>0</v>
          </cell>
          <cell r="P53">
            <v>3.5527136788005009E-14</v>
          </cell>
          <cell r="Q53">
            <v>28.643216080402013</v>
          </cell>
          <cell r="R53">
            <v>0</v>
          </cell>
          <cell r="S53">
            <v>2.7828044481466072E-13</v>
          </cell>
          <cell r="T53">
            <v>22</v>
          </cell>
          <cell r="U53">
            <v>1.85105479452055</v>
          </cell>
          <cell r="V53">
            <v>3504.9079999999999</v>
          </cell>
          <cell r="W53">
            <v>236.9350136986304</v>
          </cell>
        </row>
        <row r="54">
          <cell r="B54" t="str">
            <v>118</v>
          </cell>
          <cell r="C54">
            <v>61.25</v>
          </cell>
          <cell r="D54">
            <v>172.37</v>
          </cell>
          <cell r="E54">
            <v>12.9333333333333</v>
          </cell>
          <cell r="F54">
            <v>0.35534025642513195</v>
          </cell>
          <cell r="G54">
            <v>3.8996358026129081</v>
          </cell>
          <cell r="H54">
            <v>4.7358247422680533</v>
          </cell>
          <cell r="I54">
            <v>46.75</v>
          </cell>
          <cell r="J54">
            <v>172.37</v>
          </cell>
          <cell r="K54">
            <v>12.933333333333334</v>
          </cell>
          <cell r="L54">
            <v>0.27121888959795787</v>
          </cell>
          <cell r="M54">
            <v>3.6146907216494846</v>
          </cell>
          <cell r="N54">
            <v>14.5</v>
          </cell>
          <cell r="O54">
            <v>0</v>
          </cell>
          <cell r="P54">
            <v>-3.3750779948604759E-14</v>
          </cell>
          <cell r="Q54">
            <v>31.016042780748666</v>
          </cell>
          <cell r="R54">
            <v>0</v>
          </cell>
          <cell r="S54">
            <v>-2.6095963877787184E-13</v>
          </cell>
          <cell r="T54">
            <v>22</v>
          </cell>
          <cell r="U54">
            <v>2.414361618370696</v>
          </cell>
          <cell r="V54">
            <v>3792.1400000000003</v>
          </cell>
          <cell r="W54">
            <v>147.87964912520513</v>
          </cell>
        </row>
        <row r="55">
          <cell r="B55" t="str">
            <v>119</v>
          </cell>
          <cell r="C55">
            <v>301.5</v>
          </cell>
          <cell r="D55">
            <v>164.04499999999999</v>
          </cell>
          <cell r="E55">
            <v>12.95</v>
          </cell>
          <cell r="F55">
            <v>1.8379103294827641</v>
          </cell>
          <cell r="G55">
            <v>13.646983564706451</v>
          </cell>
          <cell r="H55">
            <v>23.281853281853284</v>
          </cell>
          <cell r="I55">
            <v>179.5</v>
          </cell>
          <cell r="J55">
            <v>164.762</v>
          </cell>
          <cell r="K55">
            <v>12.95</v>
          </cell>
          <cell r="L55">
            <v>1.0894502373120016</v>
          </cell>
          <cell r="M55">
            <v>13.861003861003862</v>
          </cell>
          <cell r="N55">
            <v>122</v>
          </cell>
          <cell r="O55">
            <v>-0.71700000000001296</v>
          </cell>
          <cell r="P55">
            <v>0</v>
          </cell>
          <cell r="Q55">
            <v>67.966573816155986</v>
          </cell>
          <cell r="R55">
            <v>-0.43517315885945362</v>
          </cell>
          <cell r="S55">
            <v>0</v>
          </cell>
          <cell r="T55">
            <v>22</v>
          </cell>
          <cell r="U55">
            <v>1.6335597749648401</v>
          </cell>
          <cell r="V55">
            <v>3608.99</v>
          </cell>
          <cell r="W55">
            <v>492.51827215189928</v>
          </cell>
        </row>
        <row r="56">
          <cell r="B56" t="str">
            <v>120</v>
          </cell>
          <cell r="C56">
            <v>169</v>
          </cell>
          <cell r="D56">
            <v>155.55574999999999</v>
          </cell>
          <cell r="E56">
            <v>16.829166666666701</v>
          </cell>
          <cell r="F56">
            <v>1.0864272133945547</v>
          </cell>
          <cell r="G56">
            <v>5.9250288392865631</v>
          </cell>
          <cell r="H56">
            <v>10.042089626145065</v>
          </cell>
          <cell r="I56">
            <v>136.5</v>
          </cell>
          <cell r="J56">
            <v>185.166</v>
          </cell>
          <cell r="K56">
            <v>19.883333333333333</v>
          </cell>
          <cell r="L56">
            <v>0.73717637147208448</v>
          </cell>
          <cell r="M56">
            <v>6.8650461022632019</v>
          </cell>
          <cell r="N56">
            <v>32.5</v>
          </cell>
          <cell r="O56">
            <v>-29.610250000000008</v>
          </cell>
          <cell r="P56">
            <v>-3.0541666666666316</v>
          </cell>
          <cell r="Q56">
            <v>23.809523809523807</v>
          </cell>
          <cell r="R56">
            <v>-15.991191687458825</v>
          </cell>
          <cell r="S56">
            <v>-15.360435875942823</v>
          </cell>
          <cell r="T56">
            <v>22</v>
          </cell>
          <cell r="U56">
            <v>1.1998101010101017</v>
          </cell>
          <cell r="V56">
            <v>3422.2264999999998</v>
          </cell>
          <cell r="W56">
            <v>202.76790707070717</v>
          </cell>
        </row>
        <row r="57">
          <cell r="B57" t="str">
            <v>121</v>
          </cell>
          <cell r="C57">
            <v>74.25</v>
          </cell>
          <cell r="D57">
            <v>97.499250000000004</v>
          </cell>
          <cell r="E57">
            <v>11.866666666666699</v>
          </cell>
          <cell r="F57">
            <v>0.761544319571689</v>
          </cell>
          <cell r="G57">
            <v>6.3380997485633355</v>
          </cell>
          <cell r="H57">
            <v>6.2570224719100951</v>
          </cell>
          <cell r="I57">
            <v>73.25</v>
          </cell>
          <cell r="J57">
            <v>110.3</v>
          </cell>
          <cell r="K57">
            <v>13.416666666666666</v>
          </cell>
          <cell r="L57">
            <v>0.6640979147778785</v>
          </cell>
          <cell r="M57">
            <v>5.4596273291925472</v>
          </cell>
          <cell r="N57">
            <v>1</v>
          </cell>
          <cell r="O57">
            <v>-12.800749999999994</v>
          </cell>
          <cell r="P57">
            <v>-1.549999999999967</v>
          </cell>
          <cell r="Q57">
            <v>1.3651877133105803</v>
          </cell>
          <cell r="R57">
            <v>-11.60539437896645</v>
          </cell>
          <cell r="S57">
            <v>-11.552795031055654</v>
          </cell>
          <cell r="T57">
            <v>22</v>
          </cell>
          <cell r="U57">
            <v>1.8309925093633004</v>
          </cell>
          <cell r="V57">
            <v>2144.9835000000003</v>
          </cell>
          <cell r="W57">
            <v>135.95119382022506</v>
          </cell>
        </row>
        <row r="58">
          <cell r="B58" t="str">
            <v>122</v>
          </cell>
          <cell r="C58">
            <v>129.75</v>
          </cell>
          <cell r="D58">
            <v>149.15</v>
          </cell>
          <cell r="E58">
            <v>13.5666666666667</v>
          </cell>
          <cell r="F58">
            <v>0.86992960107274553</v>
          </cell>
          <cell r="G58">
            <v>6.2440909794741932</v>
          </cell>
          <cell r="H58">
            <v>9.5638820638820405</v>
          </cell>
          <cell r="I58">
            <v>88</v>
          </cell>
          <cell r="J58">
            <v>149.15</v>
          </cell>
          <cell r="K58">
            <v>13.566666666666665</v>
          </cell>
          <cell r="L58">
            <v>0.59001005698960773</v>
          </cell>
          <cell r="M58">
            <v>6.4864864864864877</v>
          </cell>
          <cell r="N58">
            <v>41.75</v>
          </cell>
          <cell r="O58">
            <v>0</v>
          </cell>
          <cell r="P58">
            <v>3.5527136788005009E-14</v>
          </cell>
          <cell r="Q58">
            <v>47.44318181818182</v>
          </cell>
          <cell r="R58">
            <v>0</v>
          </cell>
          <cell r="S58">
            <v>2.6187078713517208E-13</v>
          </cell>
          <cell r="T58">
            <v>22</v>
          </cell>
          <cell r="U58">
            <v>1.5790933125972002</v>
          </cell>
          <cell r="V58">
            <v>3281.3</v>
          </cell>
          <cell r="W58">
            <v>204.88735730948673</v>
          </cell>
        </row>
        <row r="59">
          <cell r="B59" t="str">
            <v>123</v>
          </cell>
          <cell r="C59">
            <v>57</v>
          </cell>
          <cell r="D59">
            <v>139.464</v>
          </cell>
          <cell r="E59">
            <v>12.983333333333301</v>
          </cell>
          <cell r="F59">
            <v>0.40870762347272416</v>
          </cell>
          <cell r="G59">
            <v>2.5586148624630578</v>
          </cell>
          <cell r="H59">
            <v>4.3902439024390354</v>
          </cell>
          <cell r="I59">
            <v>56.5</v>
          </cell>
          <cell r="J59">
            <v>139.464</v>
          </cell>
          <cell r="K59">
            <v>12.983333333333336</v>
          </cell>
          <cell r="L59">
            <v>0.40512246888085812</v>
          </cell>
          <cell r="M59">
            <v>4.3517329910141198</v>
          </cell>
          <cell r="N59">
            <v>0.5</v>
          </cell>
          <cell r="O59">
            <v>0</v>
          </cell>
          <cell r="P59">
            <v>-3.5527136788005009E-14</v>
          </cell>
          <cell r="Q59">
            <v>0.88495575221238942</v>
          </cell>
          <cell r="R59">
            <v>0</v>
          </cell>
          <cell r="S59">
            <v>-2.7363648360465986E-13</v>
          </cell>
          <cell r="T59">
            <v>22</v>
          </cell>
          <cell r="U59">
            <v>1.3772565947242199</v>
          </cell>
          <cell r="V59">
            <v>3068.2080000000001</v>
          </cell>
          <cell r="W59">
            <v>78.503625899280536</v>
          </cell>
        </row>
        <row r="60">
          <cell r="B60" t="str">
            <v>124</v>
          </cell>
          <cell r="C60">
            <v>58.75</v>
          </cell>
          <cell r="D60">
            <v>132.30000000000001</v>
          </cell>
          <cell r="E60">
            <v>12.7</v>
          </cell>
          <cell r="F60">
            <v>0.44406651549508691</v>
          </cell>
          <cell r="G60">
            <v>3.543757896892008</v>
          </cell>
          <cell r="H60">
            <v>4.6259842519685046</v>
          </cell>
          <cell r="I60">
            <v>43.5</v>
          </cell>
          <cell r="J60">
            <v>132.30000000000001</v>
          </cell>
          <cell r="K60">
            <v>12.7</v>
          </cell>
          <cell r="L60">
            <v>0.32879818594104304</v>
          </cell>
          <cell r="M60">
            <v>3.4251968503937009</v>
          </cell>
          <cell r="N60">
            <v>15.25</v>
          </cell>
          <cell r="O60">
            <v>0</v>
          </cell>
          <cell r="P60">
            <v>0</v>
          </cell>
          <cell r="Q60">
            <v>35.05747126436782</v>
          </cell>
          <cell r="R60">
            <v>0</v>
          </cell>
          <cell r="S60">
            <v>0</v>
          </cell>
          <cell r="T60">
            <v>22</v>
          </cell>
          <cell r="U60">
            <v>1.7556530612244901</v>
          </cell>
          <cell r="V60">
            <v>2910.6000000000004</v>
          </cell>
          <cell r="W60">
            <v>103.14461734693879</v>
          </cell>
        </row>
        <row r="61">
          <cell r="B61" t="str">
            <v>125</v>
          </cell>
          <cell r="C61">
            <v>144.75</v>
          </cell>
          <cell r="D61">
            <v>190.53200000000001</v>
          </cell>
          <cell r="E61">
            <v>13.033333333333299</v>
          </cell>
          <cell r="F61">
            <v>0.75971490353326476</v>
          </cell>
          <cell r="G61">
            <v>1.7056420897731053</v>
          </cell>
          <cell r="H61">
            <v>11.106138107416909</v>
          </cell>
          <cell r="I61">
            <v>93.5</v>
          </cell>
          <cell r="J61">
            <v>190.53200000000001</v>
          </cell>
          <cell r="K61">
            <v>13.033333333333331</v>
          </cell>
          <cell r="L61">
            <v>0.49073121575378409</v>
          </cell>
          <cell r="M61">
            <v>7.1739130434782616</v>
          </cell>
          <cell r="N61">
            <v>51.25</v>
          </cell>
          <cell r="O61">
            <v>0</v>
          </cell>
          <cell r="P61">
            <v>-3.1974423109204508E-14</v>
          </cell>
          <cell r="Q61">
            <v>54.81283422459893</v>
          </cell>
          <cell r="R61">
            <v>0</v>
          </cell>
          <cell r="S61">
            <v>-2.4532805454632617E-13</v>
          </cell>
          <cell r="T61">
            <v>80</v>
          </cell>
          <cell r="U61">
            <v>1.7960864864864901</v>
          </cell>
          <cell r="V61">
            <v>15242.560000000001</v>
          </cell>
          <cell r="W61">
            <v>259.98351891891946</v>
          </cell>
        </row>
        <row r="62">
          <cell r="B62" t="str">
            <v>126</v>
          </cell>
          <cell r="C62">
            <v>132.25</v>
          </cell>
          <cell r="D62">
            <v>141.82499999999999</v>
          </cell>
          <cell r="E62">
            <v>13.35</v>
          </cell>
          <cell r="F62">
            <v>0.93248722016569718</v>
          </cell>
          <cell r="G62">
            <v>7.5430474747174232</v>
          </cell>
          <cell r="H62">
            <v>9.9063670411985019</v>
          </cell>
          <cell r="I62">
            <v>110.75</v>
          </cell>
          <cell r="J62">
            <v>147.49799999999999</v>
          </cell>
          <cell r="K62">
            <v>13.35</v>
          </cell>
          <cell r="L62">
            <v>0.75085763874764411</v>
          </cell>
          <cell r="M62">
            <v>8.295880149812735</v>
          </cell>
          <cell r="N62">
            <v>21.5</v>
          </cell>
          <cell r="O62">
            <v>-5.6730000000000018</v>
          </cell>
          <cell r="P62">
            <v>0</v>
          </cell>
          <cell r="Q62">
            <v>19.413092550790068</v>
          </cell>
          <cell r="R62">
            <v>-3.8461538461538476</v>
          </cell>
          <cell r="S62">
            <v>0</v>
          </cell>
          <cell r="T62">
            <v>22</v>
          </cell>
          <cell r="U62">
            <v>1.7796173594131999</v>
          </cell>
          <cell r="V62">
            <v>3120.1499999999996</v>
          </cell>
          <cell r="W62">
            <v>235.35439578239567</v>
          </cell>
        </row>
        <row r="63">
          <cell r="B63" t="str">
            <v>127</v>
          </cell>
          <cell r="C63">
            <v>442</v>
          </cell>
          <cell r="D63">
            <v>308.32875000000001</v>
          </cell>
          <cell r="E63">
            <v>25.35</v>
          </cell>
          <cell r="F63">
            <v>1.4335348228149336</v>
          </cell>
          <cell r="G63">
            <v>13.291635818865151</v>
          </cell>
          <cell r="H63">
            <v>17.435897435897434</v>
          </cell>
          <cell r="I63">
            <v>318.25</v>
          </cell>
          <cell r="J63">
            <v>296.03475000000003</v>
          </cell>
          <cell r="K63">
            <v>24.933333333333337</v>
          </cell>
          <cell r="L63">
            <v>1.0750427103574833</v>
          </cell>
          <cell r="M63">
            <v>12.764037433155078</v>
          </cell>
          <cell r="N63">
            <v>123.75</v>
          </cell>
          <cell r="O63">
            <v>12.293999999999983</v>
          </cell>
          <cell r="P63">
            <v>0.4166666666666643</v>
          </cell>
          <cell r="Q63">
            <v>38.884524744697565</v>
          </cell>
          <cell r="R63">
            <v>4.1528908346064046</v>
          </cell>
          <cell r="S63">
            <v>1.6711229946523969</v>
          </cell>
          <cell r="T63">
            <v>22</v>
          </cell>
          <cell r="U63">
            <v>2.0398247978436701</v>
          </cell>
          <cell r="V63">
            <v>6783.2325000000001</v>
          </cell>
          <cell r="W63">
            <v>901.60256064690213</v>
          </cell>
        </row>
        <row r="64">
          <cell r="B64" t="str">
            <v>128</v>
          </cell>
          <cell r="C64">
            <v>97.25</v>
          </cell>
          <cell r="D64">
            <v>146.81825000000001</v>
          </cell>
          <cell r="E64">
            <v>13.216666666666701</v>
          </cell>
          <cell r="F64">
            <v>0.66238359332031271</v>
          </cell>
          <cell r="G64">
            <v>7.3173807113019755</v>
          </cell>
          <cell r="H64">
            <v>7.3581336696090602</v>
          </cell>
          <cell r="I64">
            <v>82.75</v>
          </cell>
          <cell r="J64">
            <v>153.20699999999999</v>
          </cell>
          <cell r="K64">
            <v>13.216666666666669</v>
          </cell>
          <cell r="L64">
            <v>0.54011892407004902</v>
          </cell>
          <cell r="M64">
            <v>6.261034047919293</v>
          </cell>
          <cell r="N64">
            <v>14.5</v>
          </cell>
          <cell r="O64">
            <v>-6.3887499999999875</v>
          </cell>
          <cell r="P64">
            <v>3.1974423109204508E-14</v>
          </cell>
          <cell r="Q64">
            <v>17.522658610271904</v>
          </cell>
          <cell r="R64">
            <v>-4.1700118140815947</v>
          </cell>
          <cell r="S64">
            <v>2.4192501721970619E-13</v>
          </cell>
          <cell r="T64">
            <v>22</v>
          </cell>
          <cell r="U64">
            <v>2.4303496836582466</v>
          </cell>
          <cell r="V64">
            <v>3230.0015000000003</v>
          </cell>
          <cell r="W64">
            <v>236.35150673576447</v>
          </cell>
        </row>
        <row r="65">
          <cell r="B65" t="str">
            <v>129</v>
          </cell>
          <cell r="C65">
            <v>30.75</v>
          </cell>
          <cell r="D65">
            <v>128.81</v>
          </cell>
          <cell r="E65">
            <v>12.8166666666667</v>
          </cell>
          <cell r="F65">
            <v>0.23872370157596459</v>
          </cell>
          <cell r="G65">
            <v>2.1702154688724051</v>
          </cell>
          <cell r="H65">
            <v>2.3992197659297725</v>
          </cell>
          <cell r="I65">
            <v>18.5</v>
          </cell>
          <cell r="J65">
            <v>108.61</v>
          </cell>
          <cell r="K65">
            <v>13.133333333333331</v>
          </cell>
          <cell r="L65">
            <v>0.17033422336801399</v>
          </cell>
          <cell r="M65">
            <v>1.4086294416243657</v>
          </cell>
          <cell r="N65">
            <v>12.25</v>
          </cell>
          <cell r="O65">
            <v>20.200000000000003</v>
          </cell>
          <cell r="P65">
            <v>-0.3166666666666309</v>
          </cell>
          <cell r="Q65">
            <v>66.21621621621621</v>
          </cell>
          <cell r="R65">
            <v>18.598655740723693</v>
          </cell>
          <cell r="S65">
            <v>-2.4111675126900831</v>
          </cell>
          <cell r="T65">
            <v>22</v>
          </cell>
          <cell r="U65">
            <v>2</v>
          </cell>
          <cell r="V65">
            <v>2833.82</v>
          </cell>
          <cell r="W65">
            <v>61.5</v>
          </cell>
        </row>
        <row r="66">
          <cell r="B66" t="str">
            <v>130</v>
          </cell>
          <cell r="C66">
            <v>93</v>
          </cell>
          <cell r="D66">
            <v>141.387</v>
          </cell>
          <cell r="E66">
            <v>12.95</v>
          </cell>
          <cell r="F66">
            <v>0.65776910182690063</v>
          </cell>
          <cell r="G66">
            <v>4.1495316580441237</v>
          </cell>
          <cell r="H66">
            <v>7.1814671814671822</v>
          </cell>
          <cell r="I66">
            <v>62.75</v>
          </cell>
          <cell r="J66">
            <v>141.387</v>
          </cell>
          <cell r="K66">
            <v>12.949999999999998</v>
          </cell>
          <cell r="L66">
            <v>0.44381732408212921</v>
          </cell>
          <cell r="M66">
            <v>4.8455598455598468</v>
          </cell>
          <cell r="N66">
            <v>30.25</v>
          </cell>
          <cell r="O66">
            <v>0</v>
          </cell>
          <cell r="P66">
            <v>0</v>
          </cell>
          <cell r="Q66">
            <v>48.207171314741039</v>
          </cell>
          <cell r="R66">
            <v>0</v>
          </cell>
          <cell r="S66">
            <v>0</v>
          </cell>
          <cell r="T66">
            <v>22</v>
          </cell>
          <cell r="U66">
            <v>1.38786842105263</v>
          </cell>
          <cell r="V66">
            <v>3110.5140000000001</v>
          </cell>
          <cell r="W66">
            <v>129.07176315789459</v>
          </cell>
        </row>
        <row r="67">
          <cell r="B67" t="str">
            <v>131</v>
          </cell>
          <cell r="C67">
            <v>56.25</v>
          </cell>
          <cell r="D67">
            <v>125</v>
          </cell>
          <cell r="E67">
            <v>12.733333333333301</v>
          </cell>
          <cell r="F67">
            <v>0.45</v>
          </cell>
          <cell r="G67">
            <v>4.0909090909090908</v>
          </cell>
          <cell r="H67">
            <v>4.4175392670157185</v>
          </cell>
          <cell r="I67">
            <v>40.25</v>
          </cell>
          <cell r="J67">
            <v>124.578</v>
          </cell>
          <cell r="K67">
            <v>12.733333333333333</v>
          </cell>
          <cell r="L67">
            <v>0.32309075438680984</v>
          </cell>
          <cell r="M67">
            <v>3.1609947643979059</v>
          </cell>
          <cell r="N67">
            <v>16</v>
          </cell>
          <cell r="O67">
            <v>0.42199999999999704</v>
          </cell>
          <cell r="P67">
            <v>-3.1974423109204508E-14</v>
          </cell>
          <cell r="Q67">
            <v>39.751552795031053</v>
          </cell>
          <cell r="R67">
            <v>0.33874359838815604</v>
          </cell>
          <cell r="S67">
            <v>-2.5110803488904065E-13</v>
          </cell>
          <cell r="T67">
            <v>22</v>
          </cell>
          <cell r="U67">
            <v>2</v>
          </cell>
          <cell r="V67">
            <v>2750</v>
          </cell>
          <cell r="W67">
            <v>112.5</v>
          </cell>
        </row>
        <row r="68">
          <cell r="B68" t="str">
            <v>132</v>
          </cell>
          <cell r="C68">
            <v>194.25</v>
          </cell>
          <cell r="D68">
            <v>122.02200000000001</v>
          </cell>
          <cell r="E68">
            <v>12.9333333333333</v>
          </cell>
          <cell r="F68">
            <v>1.5919260461228302</v>
          </cell>
          <cell r="G68">
            <v>5.3064201537427671</v>
          </cell>
          <cell r="H68">
            <v>15.019329896907255</v>
          </cell>
          <cell r="I68">
            <v>137.25</v>
          </cell>
          <cell r="J68">
            <v>122.02200000000001</v>
          </cell>
          <cell r="K68">
            <v>12.93333333333333</v>
          </cell>
          <cell r="L68">
            <v>1.1247971677238531</v>
          </cell>
          <cell r="M68">
            <v>10.612113402061858</v>
          </cell>
          <cell r="N68">
            <v>57</v>
          </cell>
          <cell r="O68">
            <v>0</v>
          </cell>
          <cell r="P68">
            <v>-3.0198066269804258E-14</v>
          </cell>
          <cell r="Q68">
            <v>41.530054644808743</v>
          </cell>
          <cell r="R68">
            <v>0</v>
          </cell>
          <cell r="S68">
            <v>-2.334902031170433E-13</v>
          </cell>
          <cell r="T68">
            <v>60</v>
          </cell>
          <cell r="U68">
            <v>2</v>
          </cell>
          <cell r="V68">
            <v>7321.3200000000006</v>
          </cell>
          <cell r="W68">
            <v>388.5</v>
          </cell>
        </row>
        <row r="69">
          <cell r="B69" t="str">
            <v>133</v>
          </cell>
          <cell r="C69">
            <v>78.5</v>
          </cell>
          <cell r="D69">
            <v>128.14599999999999</v>
          </cell>
          <cell r="E69">
            <v>13</v>
          </cell>
          <cell r="F69">
            <v>0.61258252305963512</v>
          </cell>
          <cell r="G69">
            <v>1.5314563076490879</v>
          </cell>
          <cell r="H69">
            <v>6.0384615384615383</v>
          </cell>
          <cell r="I69">
            <v>59.5</v>
          </cell>
          <cell r="J69">
            <v>128.14599999999999</v>
          </cell>
          <cell r="K69">
            <v>13.000000000000002</v>
          </cell>
          <cell r="L69">
            <v>0.46431414168214385</v>
          </cell>
          <cell r="M69">
            <v>4.5769230769230766</v>
          </cell>
          <cell r="N69">
            <v>19</v>
          </cell>
          <cell r="O69">
            <v>0</v>
          </cell>
          <cell r="P69">
            <v>0</v>
          </cell>
          <cell r="Q69">
            <v>31.932773109243694</v>
          </cell>
          <cell r="R69">
            <v>0</v>
          </cell>
          <cell r="S69">
            <v>0</v>
          </cell>
          <cell r="T69">
            <v>80</v>
          </cell>
          <cell r="U69">
            <v>2</v>
          </cell>
          <cell r="V69">
            <v>10251.679999999998</v>
          </cell>
          <cell r="W69">
            <v>157</v>
          </cell>
        </row>
        <row r="70">
          <cell r="B70" t="str">
            <v>135</v>
          </cell>
          <cell r="C70">
            <v>40.5</v>
          </cell>
          <cell r="D70">
            <v>84.383250000000004</v>
          </cell>
          <cell r="E70">
            <v>12.841666666666701</v>
          </cell>
          <cell r="F70">
            <v>0.47995307125525499</v>
          </cell>
          <cell r="G70">
            <v>1.1998826781381375</v>
          </cell>
          <cell r="H70">
            <v>3.153796236210245</v>
          </cell>
          <cell r="I70">
            <v>27</v>
          </cell>
          <cell r="J70">
            <v>65.032749999999993</v>
          </cell>
          <cell r="K70">
            <v>12.837499999999999</v>
          </cell>
          <cell r="L70">
            <v>0.41517543084061498</v>
          </cell>
          <cell r="M70">
            <v>2.1032132424537489</v>
          </cell>
          <cell r="N70">
            <v>13.5</v>
          </cell>
          <cell r="O70">
            <v>19.350500000000011</v>
          </cell>
          <cell r="P70">
            <v>4.166666666701957E-3</v>
          </cell>
          <cell r="Q70">
            <v>50</v>
          </cell>
          <cell r="R70">
            <v>29.755008053634533</v>
          </cell>
          <cell r="S70">
            <v>3.2456994482585842E-2</v>
          </cell>
          <cell r="T70">
            <v>80</v>
          </cell>
          <cell r="U70">
            <v>2</v>
          </cell>
          <cell r="V70">
            <v>6750.66</v>
          </cell>
          <cell r="W70">
            <v>81</v>
          </cell>
        </row>
        <row r="71">
          <cell r="B71" t="str">
            <v>136</v>
          </cell>
          <cell r="C71">
            <v>353.75</v>
          </cell>
          <cell r="D71">
            <v>358.11</v>
          </cell>
          <cell r="E71">
            <v>33.154166666666697</v>
          </cell>
          <cell r="F71">
            <v>0.98782496998129066</v>
          </cell>
          <cell r="G71">
            <v>2.4695624249532262</v>
          </cell>
          <cell r="H71">
            <v>10.669850446148036</v>
          </cell>
          <cell r="I71">
            <v>313.5</v>
          </cell>
          <cell r="J71">
            <v>375.12</v>
          </cell>
          <cell r="K71">
            <v>34.716666666666669</v>
          </cell>
          <cell r="L71">
            <v>0.83573256557901465</v>
          </cell>
          <cell r="M71">
            <v>9.0302448391742676</v>
          </cell>
          <cell r="N71">
            <v>40.25</v>
          </cell>
          <cell r="O71">
            <v>-17.009999999999991</v>
          </cell>
          <cell r="P71">
            <v>-1.5624999999999716</v>
          </cell>
          <cell r="Q71">
            <v>12.838915470494419</v>
          </cell>
          <cell r="R71">
            <v>-4.5345489443378098</v>
          </cell>
          <cell r="S71">
            <v>-4.5007201152183525</v>
          </cell>
          <cell r="T71">
            <v>80</v>
          </cell>
          <cell r="U71">
            <v>2</v>
          </cell>
          <cell r="V71">
            <v>28648.800000000003</v>
          </cell>
          <cell r="W71">
            <v>707.5</v>
          </cell>
        </row>
        <row r="72">
          <cell r="B72" t="str">
            <v>141</v>
          </cell>
          <cell r="C72">
            <v>188.75</v>
          </cell>
          <cell r="D72">
            <v>104.443</v>
          </cell>
          <cell r="E72">
            <v>11.904166666666599</v>
          </cell>
          <cell r="F72">
            <v>1.8072058443361452</v>
          </cell>
          <cell r="G72">
            <v>4.5180146108403623</v>
          </cell>
          <cell r="H72">
            <v>15.855792789639573</v>
          </cell>
          <cell r="I72">
            <v>160</v>
          </cell>
          <cell r="J72">
            <v>115.437</v>
          </cell>
          <cell r="K72">
            <v>13.183333333333337</v>
          </cell>
          <cell r="L72">
            <v>1.386037405684486</v>
          </cell>
          <cell r="M72">
            <v>12.136536030341336</v>
          </cell>
          <cell r="N72">
            <v>28.75</v>
          </cell>
          <cell r="O72">
            <v>-10.994</v>
          </cell>
          <cell r="P72">
            <v>-1.2791666666667378</v>
          </cell>
          <cell r="Q72">
            <v>17.96875</v>
          </cell>
          <cell r="R72">
            <v>-9.5238095238095237</v>
          </cell>
          <cell r="S72">
            <v>-9.7029077117578062</v>
          </cell>
          <cell r="T72">
            <v>80</v>
          </cell>
          <cell r="U72">
            <v>2</v>
          </cell>
          <cell r="V72">
            <v>8355.44</v>
          </cell>
          <cell r="W72">
            <v>377.5</v>
          </cell>
        </row>
        <row r="73">
          <cell r="B73" t="str">
            <v>150</v>
          </cell>
          <cell r="C73">
            <v>3033.75</v>
          </cell>
          <cell r="D73">
            <v>579.62774999999999</v>
          </cell>
          <cell r="E73">
            <v>44.25</v>
          </cell>
          <cell r="F73">
            <v>5.23396265965527</v>
          </cell>
          <cell r="G73">
            <v>8.1126421224656688</v>
          </cell>
          <cell r="H73">
            <v>68.559322033898312</v>
          </cell>
          <cell r="I73">
            <v>2812</v>
          </cell>
          <cell r="J73">
            <v>591.57400000000007</v>
          </cell>
          <cell r="K73">
            <v>44.266666666666666</v>
          </cell>
          <cell r="L73">
            <v>4.7534205357233406</v>
          </cell>
          <cell r="M73">
            <v>63.524096385542173</v>
          </cell>
          <cell r="N73">
            <v>221.75</v>
          </cell>
          <cell r="O73">
            <v>-11.946250000000077</v>
          </cell>
          <cell r="P73">
            <v>-1.6666666666665719E-2</v>
          </cell>
          <cell r="Q73">
            <v>7.8858463726884782</v>
          </cell>
          <cell r="R73">
            <v>-2.0194007850243714</v>
          </cell>
          <cell r="S73">
            <v>-3.7650602409636413E-2</v>
          </cell>
          <cell r="T73">
            <v>80</v>
          </cell>
          <cell r="U73">
            <v>1.24</v>
          </cell>
          <cell r="V73">
            <v>46370.22</v>
          </cell>
          <cell r="W73">
            <v>3761.85</v>
          </cell>
        </row>
        <row r="74">
          <cell r="B74" t="str">
            <v>155</v>
          </cell>
          <cell r="C74">
            <v>386.25</v>
          </cell>
          <cell r="D74">
            <v>384.2</v>
          </cell>
          <cell r="E74">
            <v>25.983333333333398</v>
          </cell>
          <cell r="F74">
            <v>1.0053357626236334</v>
          </cell>
          <cell r="G74">
            <v>5.2566845237495228</v>
          </cell>
          <cell r="H74">
            <v>14.865298268120553</v>
          </cell>
          <cell r="I74">
            <v>360.25</v>
          </cell>
          <cell r="J74">
            <v>438.79974999999996</v>
          </cell>
          <cell r="K74">
            <v>25.950000000000003</v>
          </cell>
          <cell r="L74">
            <v>0.82098952882265774</v>
          </cell>
          <cell r="M74">
            <v>13.88246628131021</v>
          </cell>
          <cell r="N74">
            <v>26</v>
          </cell>
          <cell r="O74">
            <v>-54.599749999999972</v>
          </cell>
          <cell r="P74">
            <v>3.3333333333395387E-2</v>
          </cell>
          <cell r="Q74">
            <v>7.2172102706453858</v>
          </cell>
          <cell r="R74">
            <v>-12.442976551376789</v>
          </cell>
          <cell r="S74">
            <v>0.12845215157377798</v>
          </cell>
          <cell r="T74">
            <v>60</v>
          </cell>
          <cell r="U74">
            <v>3.1372709810090358</v>
          </cell>
          <cell r="V74">
            <v>23052</v>
          </cell>
          <cell r="W74">
            <v>1211.77091641474</v>
          </cell>
        </row>
        <row r="75">
          <cell r="B75" t="str">
            <v>157</v>
          </cell>
          <cell r="C75">
            <v>574.25</v>
          </cell>
          <cell r="D75">
            <v>433.93324999999999</v>
          </cell>
          <cell r="E75">
            <v>35.566666666666599</v>
          </cell>
          <cell r="F75">
            <v>1.3233602172684393</v>
          </cell>
          <cell r="G75">
            <v>3.7037629771889864</v>
          </cell>
          <cell r="H75">
            <v>16.14573570759141</v>
          </cell>
          <cell r="I75">
            <v>468</v>
          </cell>
          <cell r="J75">
            <v>443.76350000000002</v>
          </cell>
          <cell r="K75">
            <v>35.666666666666671</v>
          </cell>
          <cell r="L75">
            <v>1.0546158032375352</v>
          </cell>
          <cell r="M75">
            <v>13.121495327102801</v>
          </cell>
          <cell r="N75">
            <v>106.25</v>
          </cell>
          <cell r="O75">
            <v>-9.830250000000035</v>
          </cell>
          <cell r="P75">
            <v>-0.10000000000007248</v>
          </cell>
          <cell r="Q75">
            <v>22.702991452991451</v>
          </cell>
          <cell r="R75">
            <v>-2.2152002136273117</v>
          </cell>
          <cell r="S75">
            <v>-0.28037383177590408</v>
          </cell>
          <cell r="T75">
            <v>110</v>
          </cell>
          <cell r="U75">
            <v>3.0786321227922024</v>
          </cell>
          <cell r="V75">
            <v>47732.657500000001</v>
          </cell>
          <cell r="W75">
            <v>1767.9044965134221</v>
          </cell>
        </row>
        <row r="76">
          <cell r="B76" t="str">
            <v>165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str">
            <v>n.c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N.C.</v>
          </cell>
          <cell r="R76" t="str">
            <v/>
          </cell>
          <cell r="S76" t="str">
            <v/>
          </cell>
          <cell r="T76">
            <v>110</v>
          </cell>
          <cell r="U76">
            <v>7.2538930298962274</v>
          </cell>
          <cell r="V76">
            <v>0</v>
          </cell>
          <cell r="W76">
            <v>0</v>
          </cell>
        </row>
        <row r="77">
          <cell r="B77" t="str">
            <v>175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 t="str">
            <v>n.c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N.C.</v>
          </cell>
          <cell r="R77" t="str">
            <v/>
          </cell>
          <cell r="S77" t="str">
            <v/>
          </cell>
          <cell r="T77">
            <v>80</v>
          </cell>
          <cell r="U77">
            <v>2</v>
          </cell>
          <cell r="V77">
            <v>0</v>
          </cell>
          <cell r="W77">
            <v>0</v>
          </cell>
        </row>
        <row r="78">
          <cell r="B78" t="str">
            <v>180</v>
          </cell>
          <cell r="C78">
            <v>42.25</v>
          </cell>
          <cell r="D78">
            <v>111.9695</v>
          </cell>
          <cell r="E78">
            <v>14.2291666666667</v>
          </cell>
          <cell r="F78">
            <v>0.37733489923595265</v>
          </cell>
          <cell r="G78">
            <v>1.2577829974531756</v>
          </cell>
          <cell r="H78">
            <v>2.9692532942898904</v>
          </cell>
          <cell r="I78">
            <v>68.75</v>
          </cell>
          <cell r="J78">
            <v>191.232</v>
          </cell>
          <cell r="K78">
            <v>14.25</v>
          </cell>
          <cell r="L78">
            <v>0.35951096050870146</v>
          </cell>
          <cell r="M78">
            <v>4.8245614035087723</v>
          </cell>
          <cell r="N78">
            <v>-26.5</v>
          </cell>
          <cell r="O78">
            <v>-79.262500000000003</v>
          </cell>
          <cell r="P78">
            <v>-2.0833333333300175E-2</v>
          </cell>
          <cell r="Q78">
            <v>-38.545454545454547</v>
          </cell>
          <cell r="R78">
            <v>-41.448345465194116</v>
          </cell>
          <cell r="S78">
            <v>-0.14619883040912401</v>
          </cell>
          <cell r="T78">
            <v>60</v>
          </cell>
          <cell r="U78">
            <v>2</v>
          </cell>
          <cell r="V78">
            <v>6718.17</v>
          </cell>
          <cell r="W78">
            <v>84.5</v>
          </cell>
        </row>
        <row r="79">
          <cell r="B79" t="str">
            <v>182</v>
          </cell>
          <cell r="C79">
            <v>303.5</v>
          </cell>
          <cell r="D79">
            <v>212.709</v>
          </cell>
          <cell r="E79">
            <v>14.3166666666667</v>
          </cell>
          <cell r="F79">
            <v>1.4268319629164727</v>
          </cell>
          <cell r="G79">
            <v>4.7561065430549085</v>
          </cell>
          <cell r="H79">
            <v>21.199068684516831</v>
          </cell>
          <cell r="I79">
            <v>184</v>
          </cell>
          <cell r="J79">
            <v>212.709</v>
          </cell>
          <cell r="K79">
            <v>14.266666666666666</v>
          </cell>
          <cell r="L79">
            <v>0.86503156895100819</v>
          </cell>
          <cell r="M79">
            <v>12.897196261682243</v>
          </cell>
          <cell r="N79">
            <v>119.5</v>
          </cell>
          <cell r="O79">
            <v>0</v>
          </cell>
          <cell r="P79">
            <v>5.0000000000034461E-2</v>
          </cell>
          <cell r="Q79">
            <v>64.945652173913047</v>
          </cell>
          <cell r="R79">
            <v>0</v>
          </cell>
          <cell r="S79">
            <v>0.35046728971986774</v>
          </cell>
          <cell r="T79">
            <v>60</v>
          </cell>
          <cell r="U79">
            <v>2</v>
          </cell>
          <cell r="V79">
            <v>12762.54</v>
          </cell>
          <cell r="W79">
            <v>607</v>
          </cell>
        </row>
        <row r="80">
          <cell r="B80" t="str">
            <v>183</v>
          </cell>
          <cell r="C80">
            <v>354.75</v>
          </cell>
          <cell r="D80">
            <v>307.584</v>
          </cell>
          <cell r="E80">
            <v>27.183333333333302</v>
          </cell>
          <cell r="F80">
            <v>1.1533434769038702</v>
          </cell>
          <cell r="G80">
            <v>3.8444782563462336</v>
          </cell>
          <cell r="H80">
            <v>13.050275904353173</v>
          </cell>
          <cell r="I80">
            <v>289.75</v>
          </cell>
          <cell r="J80">
            <v>307.584</v>
          </cell>
          <cell r="K80">
            <v>27.183333333333337</v>
          </cell>
          <cell r="L80">
            <v>0.94201909071993339</v>
          </cell>
          <cell r="M80">
            <v>10.659104843654198</v>
          </cell>
          <cell r="N80">
            <v>65</v>
          </cell>
          <cell r="O80">
            <v>0</v>
          </cell>
          <cell r="P80">
            <v>-3.5527136788005009E-14</v>
          </cell>
          <cell r="Q80">
            <v>22.433132010353756</v>
          </cell>
          <cell r="R80">
            <v>0</v>
          </cell>
          <cell r="S80">
            <v>-1.3069455593380135E-13</v>
          </cell>
          <cell r="T80">
            <v>60</v>
          </cell>
          <cell r="U80">
            <v>2</v>
          </cell>
          <cell r="V80">
            <v>18455.04</v>
          </cell>
          <cell r="W80">
            <v>709.5</v>
          </cell>
        </row>
        <row r="81">
          <cell r="B81" t="str">
            <v>185</v>
          </cell>
          <cell r="C81">
            <v>254</v>
          </cell>
          <cell r="D81">
            <v>325.66800000000001</v>
          </cell>
          <cell r="E81">
            <v>27.5</v>
          </cell>
          <cell r="F81">
            <v>0.77993539432796588</v>
          </cell>
          <cell r="G81">
            <v>2.3166870868100782</v>
          </cell>
          <cell r="H81">
            <v>9.2363636363636363</v>
          </cell>
          <cell r="I81">
            <v>166</v>
          </cell>
          <cell r="J81">
            <v>325.66800000000001</v>
          </cell>
          <cell r="K81">
            <v>27.5</v>
          </cell>
          <cell r="L81">
            <v>0.50972155692300136</v>
          </cell>
          <cell r="M81">
            <v>6.0363636363636362</v>
          </cell>
          <cell r="N81">
            <v>88</v>
          </cell>
          <cell r="O81">
            <v>0</v>
          </cell>
          <cell r="P81">
            <v>0</v>
          </cell>
          <cell r="Q81">
            <v>53.01204819277109</v>
          </cell>
          <cell r="R81">
            <v>0</v>
          </cell>
          <cell r="S81">
            <v>0</v>
          </cell>
          <cell r="T81">
            <v>60</v>
          </cell>
          <cell r="U81">
            <v>1.7822146067415698</v>
          </cell>
          <cell r="V81">
            <v>19540.080000000002</v>
          </cell>
          <cell r="W81">
            <v>452.68251011235873</v>
          </cell>
        </row>
        <row r="82">
          <cell r="B82" t="str">
            <v>191</v>
          </cell>
          <cell r="C82">
            <v>493.25</v>
          </cell>
          <cell r="D82">
            <v>363.90224999999998</v>
          </cell>
          <cell r="E82">
            <v>32.433333333333302</v>
          </cell>
          <cell r="F82">
            <v>1.3554464145247798</v>
          </cell>
          <cell r="G82">
            <v>3.3886160363119493</v>
          </cell>
          <cell r="H82">
            <v>15.2081192189106</v>
          </cell>
          <cell r="I82">
            <v>387.5</v>
          </cell>
          <cell r="J82">
            <v>368.92099999999994</v>
          </cell>
          <cell r="K82">
            <v>32.433333333333337</v>
          </cell>
          <cell r="L82">
            <v>1.0503603752564914</v>
          </cell>
          <cell r="M82">
            <v>11.947584789311406</v>
          </cell>
          <cell r="N82">
            <v>105.75</v>
          </cell>
          <cell r="O82">
            <v>-5.0187499999999545</v>
          </cell>
          <cell r="P82">
            <v>0</v>
          </cell>
          <cell r="Q82">
            <v>27.29032258064516</v>
          </cell>
          <cell r="R82">
            <v>-1.3603860989208951</v>
          </cell>
          <cell r="S82">
            <v>0</v>
          </cell>
          <cell r="T82">
            <v>80</v>
          </cell>
          <cell r="U82">
            <v>2</v>
          </cell>
          <cell r="V82">
            <v>29112.18</v>
          </cell>
          <cell r="W82">
            <v>986.5</v>
          </cell>
        </row>
        <row r="83">
          <cell r="B83" t="str">
            <v>192</v>
          </cell>
          <cell r="C83">
            <v>376</v>
          </cell>
          <cell r="D83">
            <v>214.16425000000001</v>
          </cell>
          <cell r="E83">
            <v>26.841666666666701</v>
          </cell>
          <cell r="F83">
            <v>1.7556618343164183</v>
          </cell>
          <cell r="G83">
            <v>4.3891545857910463</v>
          </cell>
          <cell r="H83">
            <v>14.00807202732069</v>
          </cell>
          <cell r="I83">
            <v>313.25</v>
          </cell>
          <cell r="J83">
            <v>233.94</v>
          </cell>
          <cell r="K83">
            <v>28.549999999999997</v>
          </cell>
          <cell r="L83">
            <v>1.3390185517654098</v>
          </cell>
          <cell r="M83">
            <v>10.971978984238179</v>
          </cell>
          <cell r="N83">
            <v>62.75</v>
          </cell>
          <cell r="O83">
            <v>-19.775749999999988</v>
          </cell>
          <cell r="P83">
            <v>-1.7083333333332966</v>
          </cell>
          <cell r="Q83">
            <v>20.031923383878691</v>
          </cell>
          <cell r="R83">
            <v>-8.4533427374540437</v>
          </cell>
          <cell r="S83">
            <v>-5.9836544074721427</v>
          </cell>
          <cell r="T83">
            <v>80</v>
          </cell>
          <cell r="U83">
            <v>2</v>
          </cell>
          <cell r="V83">
            <v>17133.14</v>
          </cell>
          <cell r="W83">
            <v>752</v>
          </cell>
        </row>
        <row r="84">
          <cell r="B84" t="str">
            <v>196</v>
          </cell>
          <cell r="C84">
            <v>861.25</v>
          </cell>
          <cell r="D84">
            <v>261.61599999999999</v>
          </cell>
          <cell r="E84">
            <v>24.6</v>
          </cell>
          <cell r="F84">
            <v>3.2920387132285489</v>
          </cell>
          <cell r="G84">
            <v>5.284888742244779</v>
          </cell>
          <cell r="H84">
            <v>35.010162601626014</v>
          </cell>
          <cell r="I84">
            <v>615.25</v>
          </cell>
          <cell r="J84">
            <v>261.61599999999999</v>
          </cell>
          <cell r="K84">
            <v>24.599999999999998</v>
          </cell>
          <cell r="L84">
            <v>2.3517292520335147</v>
          </cell>
          <cell r="M84">
            <v>25.010162601626018</v>
          </cell>
          <cell r="N84">
            <v>246</v>
          </cell>
          <cell r="O84">
            <v>0</v>
          </cell>
          <cell r="P84">
            <v>0</v>
          </cell>
          <cell r="Q84">
            <v>39.983746444534738</v>
          </cell>
          <cell r="R84">
            <v>0</v>
          </cell>
          <cell r="S84">
            <v>0</v>
          </cell>
          <cell r="T84">
            <v>80</v>
          </cell>
          <cell r="U84">
            <v>1.28428349788434</v>
          </cell>
          <cell r="V84">
            <v>20929.28</v>
          </cell>
          <cell r="W84">
            <v>1106.089162552888</v>
          </cell>
        </row>
        <row r="85">
          <cell r="B85" t="str">
            <v>197</v>
          </cell>
          <cell r="C85">
            <v>4</v>
          </cell>
          <cell r="D85">
            <v>49.689</v>
          </cell>
          <cell r="E85">
            <v>14.0833333333333</v>
          </cell>
          <cell r="F85">
            <v>8.0500714443840687E-2</v>
          </cell>
          <cell r="G85">
            <v>0.26833571481280227</v>
          </cell>
          <cell r="H85">
            <v>0.28402366863905393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4</v>
          </cell>
          <cell r="O85">
            <v>49.689</v>
          </cell>
          <cell r="P85">
            <v>14.0833333333333</v>
          </cell>
          <cell r="Q85" t="str">
            <v>N.C.</v>
          </cell>
          <cell r="R85" t="str">
            <v/>
          </cell>
          <cell r="S85" t="str">
            <v/>
          </cell>
          <cell r="T85">
            <v>60</v>
          </cell>
          <cell r="U85">
            <v>2</v>
          </cell>
          <cell r="V85">
            <v>2981.34</v>
          </cell>
          <cell r="W85">
            <v>8</v>
          </cell>
        </row>
        <row r="86">
          <cell r="B86" t="str">
            <v>198</v>
          </cell>
          <cell r="C86">
            <v>7</v>
          </cell>
          <cell r="D86">
            <v>55.6666666666667</v>
          </cell>
          <cell r="E86">
            <v>16.9444444444445</v>
          </cell>
          <cell r="F86">
            <v>0.12574850299401191</v>
          </cell>
          <cell r="G86">
            <v>1.1431682090364719</v>
          </cell>
          <cell r="H86">
            <v>0.41311475409835929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7</v>
          </cell>
          <cell r="O86">
            <v>55.6666666666667</v>
          </cell>
          <cell r="P86">
            <v>16.9444444444445</v>
          </cell>
          <cell r="Q86" t="str">
            <v>N.C.</v>
          </cell>
          <cell r="R86" t="str">
            <v/>
          </cell>
          <cell r="S86" t="str">
            <v/>
          </cell>
          <cell r="T86">
            <v>22</v>
          </cell>
          <cell r="U86">
            <v>2</v>
          </cell>
          <cell r="V86">
            <v>1224.6666666666674</v>
          </cell>
          <cell r="W86">
            <v>14</v>
          </cell>
        </row>
        <row r="87">
          <cell r="B87" t="str">
            <v>199</v>
          </cell>
          <cell r="C87">
            <v>74.75</v>
          </cell>
          <cell r="D87">
            <v>109.7135</v>
          </cell>
          <cell r="E87">
            <v>13.091666666666701</v>
          </cell>
          <cell r="F87">
            <v>0.68131998341133959</v>
          </cell>
          <cell r="G87">
            <v>6.1938180310121771</v>
          </cell>
          <cell r="H87">
            <v>5.7097390197326394</v>
          </cell>
          <cell r="I87">
            <v>58.25</v>
          </cell>
          <cell r="J87">
            <v>103.69449999999999</v>
          </cell>
          <cell r="K87">
            <v>13.079166666666666</v>
          </cell>
          <cell r="L87">
            <v>0.56174628355409406</v>
          </cell>
          <cell r="M87">
            <v>4.4536476584899649</v>
          </cell>
          <cell r="N87">
            <v>16.5</v>
          </cell>
          <cell r="O87">
            <v>6.0190000000000055</v>
          </cell>
          <cell r="P87">
            <v>1.2500000000034817E-2</v>
          </cell>
          <cell r="Q87">
            <v>28.326180257510732</v>
          </cell>
          <cell r="R87">
            <v>5.8045508681752702</v>
          </cell>
          <cell r="S87">
            <v>9.5571838165286915E-2</v>
          </cell>
          <cell r="T87">
            <v>22</v>
          </cell>
          <cell r="U87">
            <v>2</v>
          </cell>
          <cell r="V87">
            <v>2413.6970000000001</v>
          </cell>
          <cell r="W87">
            <v>149.5</v>
          </cell>
        </row>
        <row r="88">
          <cell r="B88" t="str">
            <v>201</v>
          </cell>
          <cell r="C88">
            <v>1282</v>
          </cell>
          <cell r="D88">
            <v>648.81100000000004</v>
          </cell>
          <cell r="E88">
            <v>55.587499999999899</v>
          </cell>
          <cell r="F88">
            <v>1.975922109828594</v>
          </cell>
          <cell r="G88">
            <v>3.5925856542338073</v>
          </cell>
          <cell r="H88">
            <v>23.062738925118101</v>
          </cell>
          <cell r="I88">
            <v>854.25</v>
          </cell>
          <cell r="J88">
            <v>695.38474999999994</v>
          </cell>
          <cell r="K88">
            <v>56.95</v>
          </cell>
          <cell r="L88">
            <v>1.2284566205974463</v>
          </cell>
          <cell r="M88">
            <v>15</v>
          </cell>
          <cell r="N88">
            <v>427.75</v>
          </cell>
          <cell r="O88">
            <v>-46.573749999999905</v>
          </cell>
          <cell r="P88">
            <v>-1.3625000000001037</v>
          </cell>
          <cell r="Q88">
            <v>50.073163593795719</v>
          </cell>
          <cell r="R88">
            <v>-6.6975512477085397</v>
          </cell>
          <cell r="S88">
            <v>-2.3924495171204629</v>
          </cell>
          <cell r="T88">
            <v>110</v>
          </cell>
          <cell r="U88">
            <v>2</v>
          </cell>
          <cell r="V88">
            <v>71369.210000000006</v>
          </cell>
          <cell r="W88">
            <v>2564</v>
          </cell>
        </row>
        <row r="89">
          <cell r="B89" t="str">
            <v>202</v>
          </cell>
          <cell r="C89">
            <v>3334.5</v>
          </cell>
          <cell r="D89">
            <v>985.30200000000002</v>
          </cell>
          <cell r="E89">
            <v>78.716666666666697</v>
          </cell>
          <cell r="F89">
            <v>3.3842415827837558</v>
          </cell>
          <cell r="G89">
            <v>6.1531665141522831</v>
          </cell>
          <cell r="H89">
            <v>42.360787634977754</v>
          </cell>
          <cell r="I89">
            <v>2454.25</v>
          </cell>
          <cell r="J89">
            <v>1132.03</v>
          </cell>
          <cell r="K89">
            <v>87.59166666666664</v>
          </cell>
          <cell r="L89">
            <v>2.1680079149845852</v>
          </cell>
          <cell r="M89">
            <v>28.019217962134913</v>
          </cell>
          <cell r="N89">
            <v>880.25</v>
          </cell>
          <cell r="O89">
            <v>-146.72799999999995</v>
          </cell>
          <cell r="P89">
            <v>-8.8749999999999432</v>
          </cell>
          <cell r="Q89">
            <v>35.866354283385967</v>
          </cell>
          <cell r="R89">
            <v>-12.961493953340456</v>
          </cell>
          <cell r="S89">
            <v>-10.132242412710433</v>
          </cell>
          <cell r="T89">
            <v>110</v>
          </cell>
          <cell r="U89">
            <v>2</v>
          </cell>
          <cell r="V89">
            <v>108383.22</v>
          </cell>
          <cell r="W89">
            <v>6669</v>
          </cell>
        </row>
        <row r="90">
          <cell r="B90" t="str">
            <v>203</v>
          </cell>
          <cell r="C90">
            <v>3262.25</v>
          </cell>
          <cell r="D90">
            <v>857.375</v>
          </cell>
          <cell r="E90">
            <v>72.950000000000102</v>
          </cell>
          <cell r="F90">
            <v>3.8049278320454878</v>
          </cell>
          <cell r="G90">
            <v>6.9180506037190685</v>
          </cell>
          <cell r="H90">
            <v>44.718985606579785</v>
          </cell>
          <cell r="I90">
            <v>2298.5</v>
          </cell>
          <cell r="J90">
            <v>858.37950000000001</v>
          </cell>
          <cell r="K90">
            <v>72.908333333333331</v>
          </cell>
          <cell r="L90">
            <v>2.6777200527272611</v>
          </cell>
          <cell r="M90">
            <v>31.525888672991201</v>
          </cell>
          <cell r="N90">
            <v>963.75</v>
          </cell>
          <cell r="O90">
            <v>-1.0045000000000073</v>
          </cell>
          <cell r="P90">
            <v>4.166666666677088E-2</v>
          </cell>
          <cell r="Q90">
            <v>41.929519251685882</v>
          </cell>
          <cell r="R90">
            <v>-0.11702283197583439</v>
          </cell>
          <cell r="S90">
            <v>5.7149388501685966E-2</v>
          </cell>
          <cell r="T90">
            <v>110</v>
          </cell>
          <cell r="U90">
            <v>2</v>
          </cell>
          <cell r="V90">
            <v>94311.25</v>
          </cell>
          <cell r="W90">
            <v>6524.5</v>
          </cell>
        </row>
        <row r="91">
          <cell r="B91" t="str">
            <v>204</v>
          </cell>
          <cell r="C91">
            <v>7205.25</v>
          </cell>
          <cell r="D91">
            <v>1608.4555</v>
          </cell>
          <cell r="E91">
            <v>132.40416666666701</v>
          </cell>
          <cell r="F91">
            <v>4.479607922009655</v>
          </cell>
          <cell r="G91">
            <v>8.1447416763811891</v>
          </cell>
          <cell r="H91">
            <v>54.418604651162653</v>
          </cell>
          <cell r="I91">
            <v>5559.75</v>
          </cell>
          <cell r="J91">
            <v>1700.6377499999999</v>
          </cell>
          <cell r="K91">
            <v>139.91249999999999</v>
          </cell>
          <cell r="L91">
            <v>3.2692147401761487</v>
          </cell>
          <cell r="M91">
            <v>39.737335834896811</v>
          </cell>
          <cell r="N91">
            <v>1645.5</v>
          </cell>
          <cell r="O91">
            <v>-92.18224999999984</v>
          </cell>
          <cell r="P91">
            <v>-7.5083333333329847</v>
          </cell>
          <cell r="Q91">
            <v>29.596654525832992</v>
          </cell>
          <cell r="R91">
            <v>-5.4204518275570353</v>
          </cell>
          <cell r="S91">
            <v>-5.3664492688880436</v>
          </cell>
          <cell r="T91">
            <v>110</v>
          </cell>
          <cell r="U91">
            <v>2</v>
          </cell>
          <cell r="V91">
            <v>176930.10500000001</v>
          </cell>
          <cell r="W91">
            <v>14410.5</v>
          </cell>
        </row>
        <row r="92">
          <cell r="B92" t="str">
            <v>205</v>
          </cell>
          <cell r="C92">
            <v>2067</v>
          </cell>
          <cell r="D92">
            <v>754.48675000000003</v>
          </cell>
          <cell r="E92">
            <v>78.183333333333294</v>
          </cell>
          <cell r="F92">
            <v>2.739610735377394</v>
          </cell>
          <cell r="G92">
            <v>6.8490268384434847</v>
          </cell>
          <cell r="H92">
            <v>26.437859731400568</v>
          </cell>
          <cell r="I92">
            <v>1528.5</v>
          </cell>
          <cell r="J92">
            <v>761.83199999999999</v>
          </cell>
          <cell r="K92">
            <v>78.183333333333351</v>
          </cell>
          <cell r="L92">
            <v>2.0063478562202692</v>
          </cell>
          <cell r="M92">
            <v>19.550202515455123</v>
          </cell>
          <cell r="N92">
            <v>538.5</v>
          </cell>
          <cell r="O92">
            <v>-7.3452499999999645</v>
          </cell>
          <cell r="P92">
            <v>0</v>
          </cell>
          <cell r="Q92">
            <v>35.230618253189398</v>
          </cell>
          <cell r="R92">
            <v>-0.96415613941130907</v>
          </cell>
          <cell r="S92">
            <v>0</v>
          </cell>
          <cell r="T92">
            <v>80</v>
          </cell>
          <cell r="U92">
            <v>2</v>
          </cell>
          <cell r="V92">
            <v>60358.94</v>
          </cell>
          <cell r="W92">
            <v>4134</v>
          </cell>
        </row>
        <row r="93">
          <cell r="B93" t="str">
            <v>206</v>
          </cell>
          <cell r="C93">
            <v>8452.75</v>
          </cell>
          <cell r="D93">
            <v>1032.0007499999999</v>
          </cell>
          <cell r="E93">
            <v>95.7916666666667</v>
          </cell>
          <cell r="F93">
            <v>8.1906432723038236</v>
          </cell>
          <cell r="G93">
            <v>14.892078676916045</v>
          </cell>
          <cell r="H93">
            <v>88.240974336668089</v>
          </cell>
          <cell r="I93">
            <v>6038.75</v>
          </cell>
          <cell r="J93">
            <v>1022.5615</v>
          </cell>
          <cell r="K93">
            <v>94.73333333333332</v>
          </cell>
          <cell r="L93">
            <v>5.9055127735593409</v>
          </cell>
          <cell r="M93">
            <v>63.744722026741741</v>
          </cell>
          <cell r="N93">
            <v>2414</v>
          </cell>
          <cell r="O93">
            <v>9.4392499999999018</v>
          </cell>
          <cell r="P93">
            <v>1.0583333333333798</v>
          </cell>
          <cell r="Q93">
            <v>39.975160422272822</v>
          </cell>
          <cell r="R93">
            <v>0.92309851290117051</v>
          </cell>
          <cell r="S93">
            <v>1.1171710063336171</v>
          </cell>
          <cell r="T93">
            <v>110</v>
          </cell>
          <cell r="U93">
            <v>2</v>
          </cell>
          <cell r="V93">
            <v>113520.08249999999</v>
          </cell>
          <cell r="W93">
            <v>16905.5</v>
          </cell>
        </row>
        <row r="94">
          <cell r="B94" t="str">
            <v>207</v>
          </cell>
          <cell r="C94">
            <v>2629</v>
          </cell>
          <cell r="D94">
            <v>491.89249999999998</v>
          </cell>
          <cell r="E94">
            <v>52.716666666666697</v>
          </cell>
          <cell r="F94">
            <v>5.3446637222563878</v>
          </cell>
          <cell r="G94">
            <v>13.361659305640968</v>
          </cell>
          <cell r="H94">
            <v>49.870376225102724</v>
          </cell>
          <cell r="I94">
            <v>2090.25</v>
          </cell>
          <cell r="J94">
            <v>495.82100000000003</v>
          </cell>
          <cell r="K94">
            <v>51.466666666666669</v>
          </cell>
          <cell r="L94">
            <v>4.2157351140835093</v>
          </cell>
          <cell r="M94">
            <v>40.613665803108809</v>
          </cell>
          <cell r="N94">
            <v>538.75</v>
          </cell>
          <cell r="O94">
            <v>-3.9285000000000423</v>
          </cell>
          <cell r="P94">
            <v>1.2500000000000284</v>
          </cell>
          <cell r="Q94">
            <v>25.774428896065064</v>
          </cell>
          <cell r="R94">
            <v>-0.79232222919159179</v>
          </cell>
          <cell r="S94">
            <v>2.4287564766839931</v>
          </cell>
          <cell r="T94">
            <v>80</v>
          </cell>
          <cell r="U94">
            <v>2</v>
          </cell>
          <cell r="V94">
            <v>39351.4</v>
          </cell>
          <cell r="W94">
            <v>5258</v>
          </cell>
        </row>
        <row r="95">
          <cell r="B95" t="str">
            <v>208</v>
          </cell>
          <cell r="C95">
            <v>6665.75</v>
          </cell>
          <cell r="D95">
            <v>1341.54575</v>
          </cell>
          <cell r="E95">
            <v>131.1875</v>
          </cell>
          <cell r="F95">
            <v>4.9687086705764596</v>
          </cell>
          <cell r="G95">
            <v>9.0340157646844723</v>
          </cell>
          <cell r="H95">
            <v>50.810862315388277</v>
          </cell>
          <cell r="I95">
            <v>6122.5</v>
          </cell>
          <cell r="J95">
            <v>1473.8074999999999</v>
          </cell>
          <cell r="K95">
            <v>138.39999999999998</v>
          </cell>
          <cell r="L95">
            <v>4.1542060275850137</v>
          </cell>
          <cell r="M95">
            <v>44.237716763005785</v>
          </cell>
          <cell r="N95">
            <v>543.25</v>
          </cell>
          <cell r="O95">
            <v>-132.26174999999989</v>
          </cell>
          <cell r="P95">
            <v>-7.2124999999999773</v>
          </cell>
          <cell r="Q95">
            <v>8.8730093915884023</v>
          </cell>
          <cell r="R95">
            <v>-8.9741536801787145</v>
          </cell>
          <cell r="S95">
            <v>-5.2113439306358229</v>
          </cell>
          <cell r="T95">
            <v>110</v>
          </cell>
          <cell r="U95">
            <v>2</v>
          </cell>
          <cell r="V95">
            <v>147570.0325</v>
          </cell>
          <cell r="W95">
            <v>13331.5</v>
          </cell>
        </row>
        <row r="96">
          <cell r="B96" t="str">
            <v>209</v>
          </cell>
          <cell r="C96">
            <v>1988.75</v>
          </cell>
          <cell r="D96">
            <v>631.31650000000002</v>
          </cell>
          <cell r="E96">
            <v>64.220833333333402</v>
          </cell>
          <cell r="F96">
            <v>3.1501631907292142</v>
          </cell>
          <cell r="G96">
            <v>7.8754079768230358</v>
          </cell>
          <cell r="H96">
            <v>30.967365211185328</v>
          </cell>
          <cell r="I96">
            <v>1764.75</v>
          </cell>
          <cell r="J96">
            <v>657.85599999999999</v>
          </cell>
          <cell r="K96">
            <v>65.333333333333343</v>
          </cell>
          <cell r="L96">
            <v>2.6825779501897071</v>
          </cell>
          <cell r="M96">
            <v>27.011479591836732</v>
          </cell>
          <cell r="N96">
            <v>224</v>
          </cell>
          <cell r="O96">
            <v>-26.539499999999975</v>
          </cell>
          <cell r="P96">
            <v>-1.1124999999999403</v>
          </cell>
          <cell r="Q96">
            <v>12.693016007933137</v>
          </cell>
          <cell r="R96">
            <v>-4.0342415361416446</v>
          </cell>
          <cell r="S96">
            <v>-1.702806122448888</v>
          </cell>
          <cell r="T96">
            <v>80</v>
          </cell>
          <cell r="U96">
            <v>2</v>
          </cell>
          <cell r="V96">
            <v>50505.32</v>
          </cell>
          <cell r="W96">
            <v>3977.5</v>
          </cell>
        </row>
        <row r="97">
          <cell r="B97" t="str">
            <v>210</v>
          </cell>
          <cell r="C97">
            <v>5141.75</v>
          </cell>
          <cell r="D97">
            <v>1072.1265000000001</v>
          </cell>
          <cell r="E97">
            <v>101.633333333333</v>
          </cell>
          <cell r="F97">
            <v>4.7958426547613549</v>
          </cell>
          <cell r="G97">
            <v>8.7197139177479173</v>
          </cell>
          <cell r="H97">
            <v>50.591177435224829</v>
          </cell>
          <cell r="I97">
            <v>4532</v>
          </cell>
          <cell r="J97">
            <v>1122.319</v>
          </cell>
          <cell r="K97">
            <v>105.27083333333334</v>
          </cell>
          <cell r="L97">
            <v>4.0380676082290332</v>
          </cell>
          <cell r="M97">
            <v>43.050860874727881</v>
          </cell>
          <cell r="N97">
            <v>609.75</v>
          </cell>
          <cell r="O97">
            <v>-50.192499999999882</v>
          </cell>
          <cell r="P97">
            <v>-3.6375000000003439</v>
          </cell>
          <cell r="Q97">
            <v>13.454324801412179</v>
          </cell>
          <cell r="R97">
            <v>-4.4722133368498511</v>
          </cell>
          <cell r="S97">
            <v>-3.455373045715743</v>
          </cell>
          <cell r="T97">
            <v>110</v>
          </cell>
          <cell r="U97">
            <v>2</v>
          </cell>
          <cell r="V97">
            <v>117933.91500000001</v>
          </cell>
          <cell r="W97">
            <v>10283.5</v>
          </cell>
        </row>
        <row r="98">
          <cell r="B98" t="str">
            <v>211</v>
          </cell>
          <cell r="C98">
            <v>2735.75</v>
          </cell>
          <cell r="D98">
            <v>670.88350000000003</v>
          </cell>
          <cell r="E98">
            <v>72.9166666666666</v>
          </cell>
          <cell r="F98">
            <v>4.0778316950707536</v>
          </cell>
          <cell r="G98">
            <v>10.194579237676884</v>
          </cell>
          <cell r="H98">
            <v>37.518857142857179</v>
          </cell>
          <cell r="I98">
            <v>2386.25</v>
          </cell>
          <cell r="J98">
            <v>685.77599999999995</v>
          </cell>
          <cell r="K98">
            <v>72.916666666666671</v>
          </cell>
          <cell r="L98">
            <v>3.4796347495392084</v>
          </cell>
          <cell r="M98">
            <v>32.725714285714282</v>
          </cell>
          <cell r="N98">
            <v>349.5</v>
          </cell>
          <cell r="O98">
            <v>-14.892499999999927</v>
          </cell>
          <cell r="P98">
            <v>0</v>
          </cell>
          <cell r="Q98">
            <v>14.646411733892089</v>
          </cell>
          <cell r="R98">
            <v>-2.1716274701943385</v>
          </cell>
          <cell r="S98">
            <v>0</v>
          </cell>
          <cell r="T98">
            <v>80</v>
          </cell>
          <cell r="U98">
            <v>2</v>
          </cell>
          <cell r="V98">
            <v>53670.68</v>
          </cell>
          <cell r="W98">
            <v>5471.5</v>
          </cell>
        </row>
        <row r="99">
          <cell r="B99" t="str">
            <v>212</v>
          </cell>
          <cell r="C99">
            <v>7104</v>
          </cell>
          <cell r="D99">
            <v>1362.78</v>
          </cell>
          <cell r="E99">
            <v>120.370833333333</v>
          </cell>
          <cell r="F99">
            <v>5.2128736846739754</v>
          </cell>
          <cell r="G99">
            <v>9.4779521539526836</v>
          </cell>
          <cell r="H99">
            <v>59.017619163003381</v>
          </cell>
          <cell r="I99">
            <v>6669.25</v>
          </cell>
          <cell r="J99">
            <v>1399.8025</v>
          </cell>
          <cell r="K99">
            <v>122.72499999999999</v>
          </cell>
          <cell r="L99">
            <v>4.7644221238353266</v>
          </cell>
          <cell r="M99">
            <v>54.343043389692404</v>
          </cell>
          <cell r="N99">
            <v>434.75</v>
          </cell>
          <cell r="O99">
            <v>-37.022500000000036</v>
          </cell>
          <cell r="P99">
            <v>-2.3541666666669983</v>
          </cell>
          <cell r="Q99">
            <v>6.5187239944521496</v>
          </cell>
          <cell r="R99">
            <v>-2.6448373967041805</v>
          </cell>
          <cell r="S99">
            <v>-1.9182453996064357</v>
          </cell>
          <cell r="T99">
            <v>110</v>
          </cell>
          <cell r="U99">
            <v>2</v>
          </cell>
          <cell r="V99">
            <v>149905.79999999999</v>
          </cell>
          <cell r="W99">
            <v>14208</v>
          </cell>
        </row>
        <row r="100">
          <cell r="B100" t="str">
            <v>213</v>
          </cell>
          <cell r="C100">
            <v>5445.75</v>
          </cell>
          <cell r="D100">
            <v>1076.2574999999999</v>
          </cell>
          <cell r="E100">
            <v>114.533333333333</v>
          </cell>
          <cell r="F100">
            <v>5.0598950529961471</v>
          </cell>
          <cell r="G100">
            <v>12.649737632490368</v>
          </cell>
          <cell r="H100">
            <v>47.547293364377317</v>
          </cell>
          <cell r="I100">
            <v>4043</v>
          </cell>
          <cell r="J100">
            <v>1006.0482499999999</v>
          </cell>
          <cell r="K100">
            <v>116.03333333333335</v>
          </cell>
          <cell r="L100">
            <v>4.018693934411198</v>
          </cell>
          <cell r="M100">
            <v>34.843435794311972</v>
          </cell>
          <cell r="N100">
            <v>1402.75</v>
          </cell>
          <cell r="O100">
            <v>70.209249999999997</v>
          </cell>
          <cell r="P100">
            <v>-1.5000000000003411</v>
          </cell>
          <cell r="Q100">
            <v>34.695770467474645</v>
          </cell>
          <cell r="R100">
            <v>6.9787159810675083</v>
          </cell>
          <cell r="S100">
            <v>-1.2927319735711067</v>
          </cell>
          <cell r="T100">
            <v>80</v>
          </cell>
          <cell r="U100">
            <v>2</v>
          </cell>
          <cell r="V100">
            <v>86100.599999999991</v>
          </cell>
          <cell r="W100">
            <v>10891.5</v>
          </cell>
        </row>
        <row r="101">
          <cell r="B101" t="str">
            <v>214</v>
          </cell>
          <cell r="C101">
            <v>2669.25</v>
          </cell>
          <cell r="D101">
            <v>903.27449999999999</v>
          </cell>
          <cell r="E101">
            <v>86.341666666666697</v>
          </cell>
          <cell r="F101">
            <v>2.9550817608600708</v>
          </cell>
          <cell r="G101">
            <v>7.3877044021501774</v>
          </cell>
          <cell r="H101">
            <v>30.914969597529186</v>
          </cell>
          <cell r="I101">
            <v>2270.5</v>
          </cell>
          <cell r="J101">
            <v>1008.328</v>
          </cell>
          <cell r="K101">
            <v>93.550000000000011</v>
          </cell>
          <cell r="L101">
            <v>2.2517474472592252</v>
          </cell>
          <cell r="M101">
            <v>24.270443613041152</v>
          </cell>
          <cell r="N101">
            <v>398.75</v>
          </cell>
          <cell r="O101">
            <v>-105.05349999999999</v>
          </cell>
          <cell r="P101">
            <v>-7.2083333333333144</v>
          </cell>
          <cell r="Q101">
            <v>17.562210966747411</v>
          </cell>
          <cell r="R101">
            <v>-10.418584032180004</v>
          </cell>
          <cell r="S101">
            <v>-7.7053269196507905</v>
          </cell>
          <cell r="T101">
            <v>80</v>
          </cell>
          <cell r="U101">
            <v>2</v>
          </cell>
          <cell r="V101">
            <v>72261.959999999992</v>
          </cell>
          <cell r="W101">
            <v>5338.5</v>
          </cell>
        </row>
        <row r="102">
          <cell r="B102" t="str">
            <v>215</v>
          </cell>
          <cell r="C102">
            <v>6114.75</v>
          </cell>
          <cell r="D102">
            <v>885.75199999999995</v>
          </cell>
          <cell r="E102">
            <v>99.733333333333405</v>
          </cell>
          <cell r="F102">
            <v>6.9034560463877028</v>
          </cell>
          <cell r="G102">
            <v>12.551738266159459</v>
          </cell>
          <cell r="H102">
            <v>61.310995989304772</v>
          </cell>
          <cell r="I102">
            <v>4490</v>
          </cell>
          <cell r="J102">
            <v>939.67599999999993</v>
          </cell>
          <cell r="K102">
            <v>103.96666666666668</v>
          </cell>
          <cell r="L102">
            <v>4.7782427134459118</v>
          </cell>
          <cell r="M102">
            <v>43.186918884257771</v>
          </cell>
          <cell r="N102">
            <v>1624.75</v>
          </cell>
          <cell r="O102">
            <v>-53.923999999999978</v>
          </cell>
          <cell r="P102">
            <v>-4.2333333333332774</v>
          </cell>
          <cell r="Q102">
            <v>36.185968819599104</v>
          </cell>
          <cell r="R102">
            <v>-5.7385737211549497</v>
          </cell>
          <cell r="S102">
            <v>-4.0718178903494167</v>
          </cell>
          <cell r="T102">
            <v>110</v>
          </cell>
          <cell r="U102">
            <v>2</v>
          </cell>
          <cell r="V102">
            <v>97432.72</v>
          </cell>
          <cell r="W102">
            <v>12229.5</v>
          </cell>
        </row>
        <row r="103">
          <cell r="B103" t="str">
            <v>216</v>
          </cell>
          <cell r="C103">
            <v>9437.5</v>
          </cell>
          <cell r="D103">
            <v>1890.4435000000001</v>
          </cell>
          <cell r="E103">
            <v>195.50833333333301</v>
          </cell>
          <cell r="F103">
            <v>4.9922147898099043</v>
          </cell>
          <cell r="G103">
            <v>13.379718102198348</v>
          </cell>
          <cell r="H103">
            <v>48.271599676058216</v>
          </cell>
          <cell r="I103">
            <v>7234</v>
          </cell>
          <cell r="J103">
            <v>2006.19625</v>
          </cell>
          <cell r="K103">
            <v>205.58333333333331</v>
          </cell>
          <cell r="L103">
            <v>3.6058286919836484</v>
          </cell>
          <cell r="M103">
            <v>35.187677340899882</v>
          </cell>
          <cell r="N103">
            <v>2203.5</v>
          </cell>
          <cell r="O103">
            <v>-115.75274999999988</v>
          </cell>
          <cell r="P103">
            <v>-10.075000000000301</v>
          </cell>
          <cell r="Q103">
            <v>30.46032623721316</v>
          </cell>
          <cell r="R103">
            <v>-5.7697620559304639</v>
          </cell>
          <cell r="S103">
            <v>-4.9006890960682465</v>
          </cell>
          <cell r="T103">
            <v>110</v>
          </cell>
          <cell r="U103">
            <v>2.9481283422459894</v>
          </cell>
          <cell r="V103">
            <v>207948.785</v>
          </cell>
          <cell r="W103">
            <v>27822.961229946526</v>
          </cell>
        </row>
        <row r="104">
          <cell r="B104" t="str">
            <v>217</v>
          </cell>
          <cell r="C104">
            <v>2809.25</v>
          </cell>
          <cell r="D104">
            <v>884.26049999999998</v>
          </cell>
          <cell r="E104">
            <v>89.424999999999997</v>
          </cell>
          <cell r="F104">
            <v>3.1769484218734187</v>
          </cell>
          <cell r="G104">
            <v>7.9423710546835471</v>
          </cell>
          <cell r="H104">
            <v>31.414593234554097</v>
          </cell>
          <cell r="I104">
            <v>2430.75</v>
          </cell>
          <cell r="J104">
            <v>1002.1575</v>
          </cell>
          <cell r="K104">
            <v>93.283333333333346</v>
          </cell>
          <cell r="L104">
            <v>2.4255169471864453</v>
          </cell>
          <cell r="M104">
            <v>26.057709487225296</v>
          </cell>
          <cell r="N104">
            <v>378.5</v>
          </cell>
          <cell r="O104">
            <v>-117.89700000000005</v>
          </cell>
          <cell r="P104">
            <v>-3.8583333333333485</v>
          </cell>
          <cell r="Q104">
            <v>15.571325722513626</v>
          </cell>
          <cell r="R104">
            <v>-11.764318482873206</v>
          </cell>
          <cell r="S104">
            <v>-4.1361443630516508</v>
          </cell>
          <cell r="T104">
            <v>80</v>
          </cell>
          <cell r="U104">
            <v>2</v>
          </cell>
          <cell r="V104">
            <v>70740.84</v>
          </cell>
          <cell r="W104">
            <v>5618.5</v>
          </cell>
        </row>
        <row r="105">
          <cell r="B105" t="str">
            <v>219</v>
          </cell>
          <cell r="C105">
            <v>8372.5</v>
          </cell>
          <cell r="D105">
            <v>1309.5060000000001</v>
          </cell>
          <cell r="E105">
            <v>151.53749999999999</v>
          </cell>
          <cell r="F105">
            <v>6.3936324079462024</v>
          </cell>
          <cell r="G105">
            <v>15.984081019865505</v>
          </cell>
          <cell r="H105">
            <v>55.25035057329044</v>
          </cell>
          <cell r="I105">
            <v>6354.75</v>
          </cell>
          <cell r="J105">
            <v>1312.0175000000002</v>
          </cell>
          <cell r="K105">
            <v>145.85</v>
          </cell>
          <cell r="L105">
            <v>4.8434948466769683</v>
          </cell>
          <cell r="M105">
            <v>43.570449091532396</v>
          </cell>
          <cell r="N105">
            <v>2017.75</v>
          </cell>
          <cell r="O105">
            <v>-2.5115000000000691</v>
          </cell>
          <cell r="P105">
            <v>5.6875</v>
          </cell>
          <cell r="Q105">
            <v>31.75183917541996</v>
          </cell>
          <cell r="R105">
            <v>-0.19142275160202277</v>
          </cell>
          <cell r="S105">
            <v>3.89955433664724</v>
          </cell>
          <cell r="T105">
            <v>80</v>
          </cell>
          <cell r="U105">
            <v>2</v>
          </cell>
          <cell r="V105">
            <v>104760.48000000001</v>
          </cell>
          <cell r="W105">
            <v>16745</v>
          </cell>
        </row>
        <row r="106">
          <cell r="B106" t="str">
            <v>220</v>
          </cell>
          <cell r="C106">
            <v>8683.25</v>
          </cell>
          <cell r="D106">
            <v>1253.085</v>
          </cell>
          <cell r="E106">
            <v>152.08750000000001</v>
          </cell>
          <cell r="F106">
            <v>6.9294979989386194</v>
          </cell>
          <cell r="G106">
            <v>12.59908727079749</v>
          </cell>
          <cell r="H106">
            <v>57.093778252650608</v>
          </cell>
          <cell r="I106">
            <v>7452.5</v>
          </cell>
          <cell r="J106">
            <v>1450.3229999999999</v>
          </cell>
          <cell r="K106">
            <v>158.16250000000002</v>
          </cell>
          <cell r="L106">
            <v>5.1385105248968683</v>
          </cell>
          <cell r="M106">
            <v>47.119260254485098</v>
          </cell>
          <cell r="N106">
            <v>1230.75</v>
          </cell>
          <cell r="O106">
            <v>-197.23799999999983</v>
          </cell>
          <cell r="P106">
            <v>-6.0750000000000171</v>
          </cell>
          <cell r="Q106">
            <v>16.514592418651457</v>
          </cell>
          <cell r="R106">
            <v>-13.59959126346337</v>
          </cell>
          <cell r="S106">
            <v>-3.8409863273532077</v>
          </cell>
          <cell r="T106">
            <v>110</v>
          </cell>
          <cell r="U106">
            <v>2</v>
          </cell>
          <cell r="V106">
            <v>137839.35</v>
          </cell>
          <cell r="W106">
            <v>17366.5</v>
          </cell>
        </row>
        <row r="107">
          <cell r="B107" t="str">
            <v>221</v>
          </cell>
          <cell r="C107">
            <v>5335.75</v>
          </cell>
          <cell r="D107">
            <v>744.03274999999996</v>
          </cell>
          <cell r="E107">
            <v>67.5833333333334</v>
          </cell>
          <cell r="F107">
            <v>7.1713913130840012</v>
          </cell>
          <cell r="G107">
            <v>13.038893296516365</v>
          </cell>
          <cell r="H107">
            <v>78.950678175092406</v>
          </cell>
          <cell r="I107">
            <v>3890</v>
          </cell>
          <cell r="J107">
            <v>819.09649999999999</v>
          </cell>
          <cell r="K107">
            <v>71.745833333333337</v>
          </cell>
          <cell r="L107">
            <v>4.7491351751594593</v>
          </cell>
          <cell r="M107">
            <v>54.219176491085427</v>
          </cell>
          <cell r="N107">
            <v>1445.75</v>
          </cell>
          <cell r="O107">
            <v>-75.063750000000027</v>
          </cell>
          <cell r="P107">
            <v>-4.1624999999999375</v>
          </cell>
          <cell r="Q107">
            <v>37.16580976863753</v>
          </cell>
          <cell r="R107">
            <v>-9.1642132520405131</v>
          </cell>
          <cell r="S107">
            <v>-5.8017306463789122</v>
          </cell>
          <cell r="T107">
            <v>110</v>
          </cell>
          <cell r="U107">
            <v>2</v>
          </cell>
          <cell r="V107">
            <v>81843.602499999994</v>
          </cell>
          <cell r="W107">
            <v>10671.5</v>
          </cell>
        </row>
        <row r="108">
          <cell r="B108" t="str">
            <v>223</v>
          </cell>
          <cell r="C108">
            <v>3300.75</v>
          </cell>
          <cell r="D108">
            <v>769.33325000000002</v>
          </cell>
          <cell r="E108">
            <v>78.116666666666603</v>
          </cell>
          <cell r="F108">
            <v>4.2904034110055687</v>
          </cell>
          <cell r="G108">
            <v>10.726008527513921</v>
          </cell>
          <cell r="H108">
            <v>42.254107104757878</v>
          </cell>
          <cell r="I108">
            <v>2405</v>
          </cell>
          <cell r="J108">
            <v>874.10249999999996</v>
          </cell>
          <cell r="K108">
            <v>89.216666666666669</v>
          </cell>
          <cell r="L108">
            <v>2.7513935722641225</v>
          </cell>
          <cell r="M108">
            <v>26.956846628059033</v>
          </cell>
          <cell r="N108">
            <v>895.75</v>
          </cell>
          <cell r="O108">
            <v>-104.76924999999994</v>
          </cell>
          <cell r="P108">
            <v>-11.100000000000065</v>
          </cell>
          <cell r="Q108">
            <v>37.245322245322242</v>
          </cell>
          <cell r="R108">
            <v>-11.985922703573088</v>
          </cell>
          <cell r="S108">
            <v>-12.441621520642704</v>
          </cell>
          <cell r="T108">
            <v>80</v>
          </cell>
          <cell r="U108">
            <v>2</v>
          </cell>
          <cell r="V108">
            <v>61546.66</v>
          </cell>
          <cell r="W108">
            <v>6601.5</v>
          </cell>
        </row>
        <row r="109">
          <cell r="B109" t="str">
            <v>225</v>
          </cell>
          <cell r="C109">
            <v>2941.75</v>
          </cell>
          <cell r="D109">
            <v>679.20600000000002</v>
          </cell>
          <cell r="E109">
            <v>70.629166666666805</v>
          </cell>
          <cell r="F109">
            <v>4.3311602076542313</v>
          </cell>
          <cell r="G109">
            <v>10.827900519135579</v>
          </cell>
          <cell r="H109">
            <v>41.65064008023117</v>
          </cell>
          <cell r="I109">
            <v>2258.75</v>
          </cell>
          <cell r="J109">
            <v>707.87099999999998</v>
          </cell>
          <cell r="K109">
            <v>72.916666666666657</v>
          </cell>
          <cell r="L109">
            <v>3.1909062526929342</v>
          </cell>
          <cell r="M109">
            <v>30.977142857142862</v>
          </cell>
          <cell r="N109">
            <v>683</v>
          </cell>
          <cell r="O109">
            <v>-28.664999999999964</v>
          </cell>
          <cell r="P109">
            <v>-2.2874999999998522</v>
          </cell>
          <cell r="Q109">
            <v>30.237963475373547</v>
          </cell>
          <cell r="R109">
            <v>-4.0494666401081503</v>
          </cell>
          <cell r="S109">
            <v>-3.1371428571426554</v>
          </cell>
          <cell r="T109">
            <v>80</v>
          </cell>
          <cell r="U109">
            <v>2</v>
          </cell>
          <cell r="V109">
            <v>54336.480000000003</v>
          </cell>
          <cell r="W109">
            <v>5883.5</v>
          </cell>
        </row>
        <row r="110">
          <cell r="B110" t="str">
            <v>227</v>
          </cell>
          <cell r="C110">
            <v>5841</v>
          </cell>
          <cell r="D110">
            <v>989.34275000000002</v>
          </cell>
          <cell r="E110">
            <v>93.379166666666606</v>
          </cell>
          <cell r="F110">
            <v>5.9039195465878738</v>
          </cell>
          <cell r="G110">
            <v>14.759798866469684</v>
          </cell>
          <cell r="H110">
            <v>62.551425639195081</v>
          </cell>
          <cell r="I110">
            <v>4205</v>
          </cell>
          <cell r="J110">
            <v>1050.2127499999999</v>
          </cell>
          <cell r="K110">
            <v>98.825000000000003</v>
          </cell>
          <cell r="L110">
            <v>4.0039506280989263</v>
          </cell>
          <cell r="M110">
            <v>42.549962054136095</v>
          </cell>
          <cell r="N110">
            <v>1636</v>
          </cell>
          <cell r="O110">
            <v>-60.869999999999891</v>
          </cell>
          <cell r="P110">
            <v>-5.4458333333333968</v>
          </cell>
          <cell r="Q110">
            <v>38.906064209274675</v>
          </cell>
          <cell r="R110">
            <v>-5.795968483528684</v>
          </cell>
          <cell r="S110">
            <v>-5.5105826798212973</v>
          </cell>
          <cell r="T110">
            <v>80</v>
          </cell>
          <cell r="U110">
            <v>2</v>
          </cell>
          <cell r="V110">
            <v>79147.42</v>
          </cell>
          <cell r="W110">
            <v>11682</v>
          </cell>
        </row>
        <row r="111">
          <cell r="B111" t="str">
            <v>229</v>
          </cell>
          <cell r="C111">
            <v>5894.75</v>
          </cell>
          <cell r="D111">
            <v>902.05399999999997</v>
          </cell>
          <cell r="E111">
            <v>88.358333333333306</v>
          </cell>
          <cell r="F111">
            <v>6.5348083374166075</v>
          </cell>
          <cell r="G111">
            <v>16.33702084354152</v>
          </cell>
          <cell r="H111">
            <v>66.714137508252406</v>
          </cell>
          <cell r="I111">
            <v>4229.25</v>
          </cell>
          <cell r="J111">
            <v>976.82299999999998</v>
          </cell>
          <cell r="K111">
            <v>95.633333333333326</v>
          </cell>
          <cell r="L111">
            <v>4.3295970713220306</v>
          </cell>
          <cell r="M111">
            <v>44.223597072150575</v>
          </cell>
          <cell r="N111">
            <v>1665.5</v>
          </cell>
          <cell r="O111">
            <v>-74.769000000000005</v>
          </cell>
          <cell r="P111">
            <v>-7.2750000000000199</v>
          </cell>
          <cell r="Q111">
            <v>39.380504817639064</v>
          </cell>
          <cell r="R111">
            <v>-7.6543037991529683</v>
          </cell>
          <cell r="S111">
            <v>-7.6071802021610528</v>
          </cell>
          <cell r="T111">
            <v>80</v>
          </cell>
          <cell r="U111">
            <v>2</v>
          </cell>
          <cell r="V111">
            <v>72164.319999999992</v>
          </cell>
          <cell r="W111">
            <v>11789.5</v>
          </cell>
        </row>
        <row r="112">
          <cell r="B112" t="str">
            <v>231</v>
          </cell>
          <cell r="C112">
            <v>2146</v>
          </cell>
          <cell r="D112">
            <v>1121.5962500000001</v>
          </cell>
          <cell r="E112">
            <v>97.875</v>
          </cell>
          <cell r="F112">
            <v>1.9133444855936348</v>
          </cell>
          <cell r="G112">
            <v>4.7833612139840866</v>
          </cell>
          <cell r="H112">
            <v>21.925925925925927</v>
          </cell>
          <cell r="I112">
            <v>1666.75</v>
          </cell>
          <cell r="J112">
            <v>1148.9545000000001</v>
          </cell>
          <cell r="K112">
            <v>99.966666666666669</v>
          </cell>
          <cell r="L112">
            <v>1.4506666713085679</v>
          </cell>
          <cell r="M112">
            <v>16.673057685895298</v>
          </cell>
          <cell r="N112">
            <v>479.25</v>
          </cell>
          <cell r="O112">
            <v>-27.358249999999998</v>
          </cell>
          <cell r="P112">
            <v>-2.0916666666666686</v>
          </cell>
          <cell r="Q112">
            <v>28.753562321883908</v>
          </cell>
          <cell r="R112">
            <v>-2.381143030468134</v>
          </cell>
          <cell r="S112">
            <v>-2.0923641213737931</v>
          </cell>
          <cell r="T112">
            <v>80</v>
          </cell>
          <cell r="U112">
            <v>2</v>
          </cell>
          <cell r="V112">
            <v>89727.700000000012</v>
          </cell>
          <cell r="W112">
            <v>4292</v>
          </cell>
        </row>
        <row r="113">
          <cell r="B113" t="str">
            <v>233</v>
          </cell>
          <cell r="C113">
            <v>1465.25</v>
          </cell>
          <cell r="D113">
            <v>667.24900000000002</v>
          </cell>
          <cell r="E113">
            <v>58.883333333333397</v>
          </cell>
          <cell r="F113">
            <v>2.1959568317075036</v>
          </cell>
          <cell r="G113">
            <v>5.4898920792687589</v>
          </cell>
          <cell r="H113">
            <v>24.883951316161877</v>
          </cell>
          <cell r="I113">
            <v>1020.25</v>
          </cell>
          <cell r="J113">
            <v>667.60175000000004</v>
          </cell>
          <cell r="K113">
            <v>58.57500000000001</v>
          </cell>
          <cell r="L113">
            <v>1.5282314643423267</v>
          </cell>
          <cell r="M113">
            <v>17.417840375586852</v>
          </cell>
          <cell r="N113">
            <v>445</v>
          </cell>
          <cell r="O113">
            <v>-0.35275000000001455</v>
          </cell>
          <cell r="P113">
            <v>0.30833333333338686</v>
          </cell>
          <cell r="Q113">
            <v>43.616760597892672</v>
          </cell>
          <cell r="R113">
            <v>-5.2838387556655521E-2</v>
          </cell>
          <cell r="S113">
            <v>0.52639066723582895</v>
          </cell>
          <cell r="T113">
            <v>80</v>
          </cell>
          <cell r="U113">
            <v>2</v>
          </cell>
          <cell r="V113">
            <v>53379.92</v>
          </cell>
          <cell r="W113">
            <v>2930.5</v>
          </cell>
        </row>
        <row r="114">
          <cell r="B114" t="str">
            <v>240</v>
          </cell>
          <cell r="C114">
            <v>9053</v>
          </cell>
          <cell r="D114">
            <v>1468.7715000000001</v>
          </cell>
          <cell r="E114">
            <v>155.566666666667</v>
          </cell>
          <cell r="F114">
            <v>6.1636544554411623</v>
          </cell>
          <cell r="G114">
            <v>11.206644464438476</v>
          </cell>
          <cell r="H114">
            <v>58.193700449967736</v>
          </cell>
          <cell r="I114">
            <v>7086.25</v>
          </cell>
          <cell r="J114">
            <v>1474.0149999999999</v>
          </cell>
          <cell r="K114">
            <v>155.2833333333333</v>
          </cell>
          <cell r="L114">
            <v>4.8074476854034733</v>
          </cell>
          <cell r="M114">
            <v>45.63432435333263</v>
          </cell>
          <cell r="N114">
            <v>1966.75</v>
          </cell>
          <cell r="O114">
            <v>-5.2434999999998126</v>
          </cell>
          <cell r="P114">
            <v>0.28333333333370092</v>
          </cell>
          <cell r="Q114">
            <v>27.754454048333038</v>
          </cell>
          <cell r="R114">
            <v>-0.355729080097544</v>
          </cell>
          <cell r="S114">
            <v>0.18246216593347706</v>
          </cell>
          <cell r="T114">
            <v>110</v>
          </cell>
          <cell r="U114">
            <v>2</v>
          </cell>
          <cell r="V114">
            <v>161564.86500000002</v>
          </cell>
          <cell r="W114">
            <v>18106</v>
          </cell>
        </row>
        <row r="115">
          <cell r="B115" t="str">
            <v>24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 t="str">
            <v>n.c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N.C.</v>
          </cell>
          <cell r="R115" t="str">
            <v/>
          </cell>
          <cell r="S115" t="str">
            <v/>
          </cell>
          <cell r="T115">
            <v>80</v>
          </cell>
          <cell r="U115">
            <v>2</v>
          </cell>
          <cell r="V115">
            <v>0</v>
          </cell>
          <cell r="W115">
            <v>0</v>
          </cell>
        </row>
        <row r="116">
          <cell r="B116" t="str">
            <v>250</v>
          </cell>
          <cell r="C116">
            <v>7355.25</v>
          </cell>
          <cell r="D116">
            <v>1635.8557499999999</v>
          </cell>
          <cell r="E116">
            <v>159.51249999999999</v>
          </cell>
          <cell r="F116">
            <v>4.4962705299657379</v>
          </cell>
          <cell r="G116">
            <v>11.240676324914347</v>
          </cell>
          <cell r="H116">
            <v>46.110806363137691</v>
          </cell>
          <cell r="I116">
            <v>5848.75</v>
          </cell>
          <cell r="J116">
            <v>1656.7889999999998</v>
          </cell>
          <cell r="K116">
            <v>163.16666666666666</v>
          </cell>
          <cell r="L116">
            <v>3.5301719168825971</v>
          </cell>
          <cell r="M116">
            <v>35.845250255362615</v>
          </cell>
          <cell r="N116">
            <v>1506.5</v>
          </cell>
          <cell r="O116">
            <v>-20.933249999999816</v>
          </cell>
          <cell r="P116">
            <v>-3.6541666666666686</v>
          </cell>
          <cell r="Q116">
            <v>25.757640521478947</v>
          </cell>
          <cell r="R116">
            <v>-1.2634831592918483</v>
          </cell>
          <cell r="S116">
            <v>-2.2395301327885608</v>
          </cell>
          <cell r="T116">
            <v>80</v>
          </cell>
          <cell r="U116">
            <v>2</v>
          </cell>
          <cell r="V116">
            <v>130868.45999999999</v>
          </cell>
          <cell r="W116">
            <v>14710.5</v>
          </cell>
        </row>
        <row r="117">
          <cell r="B117" t="str">
            <v>TOTAL</v>
          </cell>
          <cell r="C117">
            <v>227699</v>
          </cell>
          <cell r="D117">
            <v>61038.692916666667</v>
          </cell>
          <cell r="E117">
            <v>5570.1527777777765</v>
          </cell>
          <cell r="F117">
            <v>3.730404258670267</v>
          </cell>
          <cell r="G117">
            <v>10.378798566900837</v>
          </cell>
          <cell r="H117">
            <v>40.878411972542153</v>
          </cell>
          <cell r="I117">
            <v>179203.5</v>
          </cell>
          <cell r="J117">
            <v>63087.124249999993</v>
          </cell>
          <cell r="K117">
            <v>5664.6750000000002</v>
          </cell>
          <cell r="L117">
            <v>2.8405717035041427</v>
          </cell>
          <cell r="M117">
            <v>31.635265924346939</v>
          </cell>
          <cell r="N117">
            <v>48495.5</v>
          </cell>
          <cell r="O117">
            <v>-2048.4313333333321</v>
          </cell>
          <cell r="P117">
            <v>-94.522222222223036</v>
          </cell>
          <cell r="Q117">
            <v>27.061692433462515</v>
          </cell>
          <cell r="R117">
            <v>-3.2469879673320698</v>
          </cell>
          <cell r="S117">
            <v>-1.6686256885385842</v>
          </cell>
          <cell r="T117">
            <v>87.079382899356688</v>
          </cell>
          <cell r="U117">
            <v>2.4227384266514109</v>
          </cell>
          <cell r="V117">
            <v>87.079382899356688</v>
          </cell>
          <cell r="W117">
            <v>2.4227384266514109</v>
          </cell>
        </row>
      </sheetData>
      <sheetData sheetId="25">
        <row r="8">
          <cell r="B8" t="str">
            <v>6</v>
          </cell>
          <cell r="C8">
            <v>268862</v>
          </cell>
          <cell r="D8">
            <v>46609.065999999999</v>
          </cell>
          <cell r="E8">
            <v>5252.9666666666699</v>
          </cell>
          <cell r="F8">
            <v>5.7684485674954313</v>
          </cell>
          <cell r="G8">
            <v>51.182887130446893</v>
          </cell>
          <cell r="H8">
            <v>225012</v>
          </cell>
          <cell r="I8">
            <v>46487.549000000006</v>
          </cell>
          <cell r="J8">
            <v>5248.3833333333323</v>
          </cell>
          <cell r="K8">
            <v>4.8402637876219279</v>
          </cell>
          <cell r="L8">
            <v>42.872630619587625</v>
          </cell>
          <cell r="M8">
            <v>43850</v>
          </cell>
          <cell r="N8">
            <v>121.51699999999255</v>
          </cell>
          <cell r="O8">
            <v>4.5833333333375776</v>
          </cell>
          <cell r="P8">
            <v>19.487849536913586</v>
          </cell>
          <cell r="Q8">
            <v>0.26139687424689251</v>
          </cell>
          <cell r="R8">
            <v>8.7328478928512809E-2</v>
          </cell>
        </row>
        <row r="9">
          <cell r="B9" t="str">
            <v>7</v>
          </cell>
          <cell r="C9">
            <v>536673</v>
          </cell>
          <cell r="D9">
            <v>68998.554999999993</v>
          </cell>
          <cell r="E9">
            <v>6917.0333333333301</v>
          </cell>
          <cell r="F9">
            <v>7.778032452998473</v>
          </cell>
          <cell r="G9">
            <v>77.587164053953799</v>
          </cell>
          <cell r="H9">
            <v>477795</v>
          </cell>
          <cell r="I9">
            <v>70159.192999999999</v>
          </cell>
          <cell r="J9">
            <v>6830.7333333333336</v>
          </cell>
          <cell r="K9">
            <v>6.8101552992492378</v>
          </cell>
          <cell r="L9">
            <v>69.947833809937435</v>
          </cell>
          <cell r="M9">
            <v>58878</v>
          </cell>
          <cell r="N9">
            <v>-1160.6380000000063</v>
          </cell>
          <cell r="O9">
            <v>86.299999999996544</v>
          </cell>
          <cell r="P9">
            <v>12.322858129532541</v>
          </cell>
          <cell r="Q9">
            <v>-1.654292118211802</v>
          </cell>
          <cell r="R9">
            <v>1.2634075404299667</v>
          </cell>
        </row>
        <row r="10">
          <cell r="B10" t="str">
            <v>11</v>
          </cell>
          <cell r="C10">
            <v>97339</v>
          </cell>
          <cell r="D10">
            <v>34791.241000000002</v>
          </cell>
          <cell r="E10">
            <v>3155.2666666666701</v>
          </cell>
          <cell r="F10">
            <v>2.7978018950229453</v>
          </cell>
          <cell r="G10">
            <v>30.849690464619968</v>
          </cell>
          <cell r="H10">
            <v>73420</v>
          </cell>
          <cell r="I10">
            <v>34818.311999999998</v>
          </cell>
          <cell r="J10">
            <v>3161.4333333333343</v>
          </cell>
          <cell r="K10">
            <v>2.1086605232327176</v>
          </cell>
          <cell r="L10">
            <v>23.22364328416435</v>
          </cell>
          <cell r="M10">
            <v>23919</v>
          </cell>
          <cell r="N10">
            <v>-27.070999999996275</v>
          </cell>
          <cell r="O10">
            <v>-6.1666666666642413</v>
          </cell>
          <cell r="P10">
            <v>32.578316535004085</v>
          </cell>
          <cell r="Q10">
            <v>-7.7749317657892988E-2</v>
          </cell>
          <cell r="R10">
            <v>-0.19505920310400049</v>
          </cell>
        </row>
        <row r="11">
          <cell r="B11" t="str">
            <v>13</v>
          </cell>
          <cell r="C11">
            <v>36613</v>
          </cell>
          <cell r="D11">
            <v>14632.556</v>
          </cell>
          <cell r="E11">
            <v>1243.11666666667</v>
          </cell>
          <cell r="F11">
            <v>2.50216025142839</v>
          </cell>
          <cell r="G11">
            <v>29.452585571212062</v>
          </cell>
          <cell r="H11">
            <v>29621</v>
          </cell>
          <cell r="I11">
            <v>14551.040999999999</v>
          </cell>
          <cell r="J11">
            <v>1236.7000000000003</v>
          </cell>
          <cell r="K11">
            <v>2.0356619158725482</v>
          </cell>
          <cell r="L11">
            <v>23.951645508207321</v>
          </cell>
          <cell r="M11">
            <v>6992</v>
          </cell>
          <cell r="N11">
            <v>81.515000000001237</v>
          </cell>
          <cell r="O11">
            <v>6.4166666666696983</v>
          </cell>
          <cell r="P11">
            <v>23.6048749198204</v>
          </cell>
          <cell r="Q11">
            <v>0.56020046950593594</v>
          </cell>
          <cell r="R11">
            <v>0.51885393924716561</v>
          </cell>
        </row>
        <row r="12">
          <cell r="B12" t="str">
            <v>19</v>
          </cell>
          <cell r="C12">
            <v>266235</v>
          </cell>
          <cell r="D12">
            <v>45109.775999999998</v>
          </cell>
          <cell r="E12">
            <v>4640.0166666666601</v>
          </cell>
          <cell r="F12">
            <v>5.9019357577834128</v>
          </cell>
          <cell r="G12">
            <v>57.378026659387082</v>
          </cell>
          <cell r="H12">
            <v>246481</v>
          </cell>
          <cell r="I12">
            <v>50575.933000000005</v>
          </cell>
          <cell r="J12">
            <v>5105.0333333333328</v>
          </cell>
          <cell r="K12">
            <v>4.8734839948479047</v>
          </cell>
          <cell r="L12">
            <v>48.281957022807561</v>
          </cell>
          <cell r="M12">
            <v>19754</v>
          </cell>
          <cell r="N12">
            <v>-5466.1570000000065</v>
          </cell>
          <cell r="O12">
            <v>-465.01666666667279</v>
          </cell>
          <cell r="P12">
            <v>8.014410847083548</v>
          </cell>
          <cell r="Q12">
            <v>-10.807822368793484</v>
          </cell>
          <cell r="R12">
            <v>-9.1089839439508609</v>
          </cell>
        </row>
        <row r="13">
          <cell r="B13" t="str">
            <v>21</v>
          </cell>
          <cell r="C13">
            <v>39414</v>
          </cell>
          <cell r="D13">
            <v>37387.946000000004</v>
          </cell>
          <cell r="E13">
            <v>2157.8166666666698</v>
          </cell>
          <cell r="F13">
            <v>1.0541900322633395</v>
          </cell>
          <cell r="G13">
            <v>18.265685221944995</v>
          </cell>
          <cell r="H13">
            <v>35357</v>
          </cell>
          <cell r="I13">
            <v>37469.418000000005</v>
          </cell>
          <cell r="J13">
            <v>2147.7166666666658</v>
          </cell>
          <cell r="K13">
            <v>0.94362287666170841</v>
          </cell>
          <cell r="L13">
            <v>16.462599815307737</v>
          </cell>
          <cell r="M13">
            <v>4057</v>
          </cell>
          <cell r="N13">
            <v>-81.472000000001572</v>
          </cell>
          <cell r="O13">
            <v>10.100000000004002</v>
          </cell>
          <cell r="P13">
            <v>11.474389795514325</v>
          </cell>
          <cell r="Q13">
            <v>-0.21743599006528888</v>
          </cell>
          <cell r="R13">
            <v>0.47026687257028033</v>
          </cell>
        </row>
        <row r="14">
          <cell r="B14" t="str">
            <v>22</v>
          </cell>
          <cell r="C14">
            <v>313676</v>
          </cell>
          <cell r="D14">
            <v>53637.669000000002</v>
          </cell>
          <cell r="E14">
            <v>5882.8</v>
          </cell>
          <cell r="F14">
            <v>5.8480542843873398</v>
          </cell>
          <cell r="G14">
            <v>53.320867614061328</v>
          </cell>
          <cell r="H14">
            <v>259643</v>
          </cell>
          <cell r="I14">
            <v>54040.415000000008</v>
          </cell>
          <cell r="J14">
            <v>5979.9999999999982</v>
          </cell>
          <cell r="K14">
            <v>4.8046078106543035</v>
          </cell>
          <cell r="L14">
            <v>43.418561872909713</v>
          </cell>
          <cell r="M14">
            <v>54033</v>
          </cell>
          <cell r="N14">
            <v>-402.74600000000646</v>
          </cell>
          <cell r="O14">
            <v>-97.199999999997999</v>
          </cell>
          <cell r="P14">
            <v>20.810497490785423</v>
          </cell>
          <cell r="Q14">
            <v>-0.74526814792226603</v>
          </cell>
          <cell r="R14">
            <v>-1.6254180602006358</v>
          </cell>
        </row>
        <row r="15">
          <cell r="B15" t="str">
            <v>23</v>
          </cell>
          <cell r="C15">
            <v>21124</v>
          </cell>
          <cell r="D15">
            <v>9989.3080000000009</v>
          </cell>
          <cell r="E15">
            <v>680.41666666666595</v>
          </cell>
          <cell r="F15">
            <v>2.1146609955364273</v>
          </cell>
          <cell r="G15">
            <v>31.045682792406648</v>
          </cell>
          <cell r="H15">
            <v>18817</v>
          </cell>
          <cell r="I15">
            <v>9873.0590000000011</v>
          </cell>
          <cell r="J15">
            <v>654.35000000000014</v>
          </cell>
          <cell r="K15">
            <v>1.9058936039985173</v>
          </cell>
          <cell r="L15">
            <v>28.756781538931758</v>
          </cell>
          <cell r="M15">
            <v>2307</v>
          </cell>
          <cell r="N15">
            <v>116.2489999999998</v>
          </cell>
          <cell r="O15">
            <v>26.06666666666581</v>
          </cell>
          <cell r="P15">
            <v>12.260190253494182</v>
          </cell>
          <cell r="Q15">
            <v>1.1774364966318926</v>
          </cell>
          <cell r="R15">
            <v>3.9835969537198452</v>
          </cell>
        </row>
        <row r="16">
          <cell r="B16" t="str">
            <v>24</v>
          </cell>
          <cell r="C16">
            <v>364448</v>
          </cell>
          <cell r="D16">
            <v>55897.648000000001</v>
          </cell>
          <cell r="E16">
            <v>6366.1</v>
          </cell>
          <cell r="F16">
            <v>6.5199165446102487</v>
          </cell>
          <cell r="G16">
            <v>57.248236754056641</v>
          </cell>
          <cell r="H16">
            <v>299340</v>
          </cell>
          <cell r="I16">
            <v>58442.802999999993</v>
          </cell>
          <cell r="J16">
            <v>6596.9000000000005</v>
          </cell>
          <cell r="K16">
            <v>5.1219309244972395</v>
          </cell>
          <cell r="L16">
            <v>45.375858357713469</v>
          </cell>
          <cell r="M16">
            <v>65108</v>
          </cell>
          <cell r="N16">
            <v>-2545.1549999999916</v>
          </cell>
          <cell r="O16">
            <v>-230.80000000000018</v>
          </cell>
          <cell r="P16">
            <v>21.750517805839515</v>
          </cell>
          <cell r="Q16">
            <v>-4.3549502579470589</v>
          </cell>
          <cell r="R16">
            <v>-3.4986129848868432</v>
          </cell>
        </row>
        <row r="17">
          <cell r="B17" t="str">
            <v>27</v>
          </cell>
          <cell r="C17">
            <v>301062</v>
          </cell>
          <cell r="D17">
            <v>60912.752999999997</v>
          </cell>
          <cell r="E17">
            <v>5872.5666666666702</v>
          </cell>
          <cell r="F17">
            <v>4.9425117922350355</v>
          </cell>
          <cell r="G17">
            <v>51.265829251264321</v>
          </cell>
          <cell r="H17">
            <v>282897</v>
          </cell>
          <cell r="I17">
            <v>67512.865999999995</v>
          </cell>
          <cell r="J17">
            <v>6470.416666666667</v>
          </cell>
          <cell r="K17">
            <v>4.1902679705524575</v>
          </cell>
          <cell r="L17">
            <v>43.721604739519606</v>
          </cell>
          <cell r="M17">
            <v>18165</v>
          </cell>
          <cell r="N17">
            <v>-6600.1129999999976</v>
          </cell>
          <cell r="O17">
            <v>-597.84999999999673</v>
          </cell>
          <cell r="P17">
            <v>6.4210649105504833</v>
          </cell>
          <cell r="Q17">
            <v>-9.7760817915802871</v>
          </cell>
          <cell r="R17">
            <v>-9.239744993238407</v>
          </cell>
        </row>
        <row r="18">
          <cell r="B18" t="str">
            <v>33</v>
          </cell>
          <cell r="C18">
            <v>430553</v>
          </cell>
          <cell r="D18">
            <v>65050.5</v>
          </cell>
          <cell r="E18">
            <v>6509.9166666666697</v>
          </cell>
          <cell r="F18">
            <v>6.6187500480396002</v>
          </cell>
          <cell r="G18">
            <v>66.138020199951328</v>
          </cell>
          <cell r="H18">
            <v>371711</v>
          </cell>
          <cell r="I18">
            <v>64096.74700000001</v>
          </cell>
          <cell r="J18">
            <v>6418.5666666666675</v>
          </cell>
          <cell r="K18">
            <v>5.7992178604633393</v>
          </cell>
          <cell r="L18">
            <v>57.911839091801383</v>
          </cell>
          <cell r="M18">
            <v>58842</v>
          </cell>
          <cell r="N18">
            <v>953.7529999999897</v>
          </cell>
          <cell r="O18">
            <v>91.350000000002183</v>
          </cell>
          <cell r="P18">
            <v>15.830040004196807</v>
          </cell>
          <cell r="Q18">
            <v>1.4879897103046267</v>
          </cell>
          <cell r="R18">
            <v>1.4232149441464423</v>
          </cell>
        </row>
        <row r="19">
          <cell r="B19" t="str">
            <v>34</v>
          </cell>
          <cell r="C19">
            <v>359238</v>
          </cell>
          <cell r="D19">
            <v>67380.857999999993</v>
          </cell>
          <cell r="E19">
            <v>7242.3833333333296</v>
          </cell>
          <cell r="F19">
            <v>5.3314548176278791</v>
          </cell>
          <cell r="G19">
            <v>49.602179761266463</v>
          </cell>
          <cell r="H19">
            <v>309906</v>
          </cell>
          <cell r="I19">
            <v>67839.224000000002</v>
          </cell>
          <cell r="J19">
            <v>7328.8333333333348</v>
          </cell>
          <cell r="K19">
            <v>4.5682421131468134</v>
          </cell>
          <cell r="L19">
            <v>42.285857230573299</v>
          </cell>
          <cell r="M19">
            <v>49332</v>
          </cell>
          <cell r="N19">
            <v>-458.36600000000908</v>
          </cell>
          <cell r="O19">
            <v>-86.450000000005275</v>
          </cell>
          <cell r="P19">
            <v>15.918375249269134</v>
          </cell>
          <cell r="Q19">
            <v>-0.67566515796231552</v>
          </cell>
          <cell r="R19">
            <v>-1.1795874741319254</v>
          </cell>
        </row>
        <row r="20">
          <cell r="B20" t="str">
            <v>39</v>
          </cell>
          <cell r="C20">
            <v>113839</v>
          </cell>
          <cell r="D20">
            <v>21231.215</v>
          </cell>
          <cell r="E20">
            <v>2680.11666666667</v>
          </cell>
          <cell r="F20">
            <v>5.3618693042296446</v>
          </cell>
          <cell r="G20">
            <v>42.475389752933587</v>
          </cell>
          <cell r="H20">
            <v>101289</v>
          </cell>
          <cell r="I20">
            <v>22044.93</v>
          </cell>
          <cell r="J20">
            <v>2787.1666666666665</v>
          </cell>
          <cell r="K20">
            <v>4.5946619018522625</v>
          </cell>
          <cell r="L20">
            <v>36.34120672128207</v>
          </cell>
          <cell r="M20">
            <v>12550</v>
          </cell>
          <cell r="N20">
            <v>-813.71500000000015</v>
          </cell>
          <cell r="O20">
            <v>-107.04999999999654</v>
          </cell>
          <cell r="P20">
            <v>12.390289172565629</v>
          </cell>
          <cell r="Q20">
            <v>-3.6911661774385318</v>
          </cell>
          <cell r="R20">
            <v>-3.8408180350414356</v>
          </cell>
        </row>
        <row r="21">
          <cell r="B21" t="str">
            <v>46</v>
          </cell>
          <cell r="C21">
            <v>156096</v>
          </cell>
          <cell r="D21">
            <v>84154.072</v>
          </cell>
          <cell r="E21">
            <v>4064.6666666666702</v>
          </cell>
          <cell r="F21">
            <v>1.8548835046270844</v>
          </cell>
          <cell r="G21">
            <v>38.403149089716223</v>
          </cell>
          <cell r="H21">
            <v>119411</v>
          </cell>
          <cell r="I21">
            <v>84443.074000000022</v>
          </cell>
          <cell r="J21">
            <v>4060.9999999999995</v>
          </cell>
          <cell r="K21">
            <v>1.4141005809428489</v>
          </cell>
          <cell r="L21">
            <v>29.404333907904459</v>
          </cell>
          <cell r="M21">
            <v>36685</v>
          </cell>
          <cell r="N21">
            <v>-289.00200000002224</v>
          </cell>
          <cell r="O21">
            <v>3.6666666666706078</v>
          </cell>
          <cell r="P21">
            <v>30.721625310901008</v>
          </cell>
          <cell r="Q21">
            <v>-0.3422447647986171</v>
          </cell>
          <cell r="R21">
            <v>9.0289748009618517E-2</v>
          </cell>
        </row>
        <row r="22">
          <cell r="B22" t="str">
            <v>47</v>
          </cell>
          <cell r="C22">
            <v>408986</v>
          </cell>
          <cell r="D22">
            <v>70410.989000000001</v>
          </cell>
          <cell r="E22">
            <v>7149.6166666666704</v>
          </cell>
          <cell r="F22">
            <v>5.8085535483672865</v>
          </cell>
          <cell r="G22">
            <v>57.203906036920365</v>
          </cell>
          <cell r="H22">
            <v>398444</v>
          </cell>
          <cell r="I22">
            <v>77218.567999999999</v>
          </cell>
          <cell r="J22">
            <v>7474.1499999999987</v>
          </cell>
          <cell r="K22">
            <v>5.1599506481394473</v>
          </cell>
          <cell r="L22">
            <v>53.309607112514477</v>
          </cell>
          <cell r="M22">
            <v>10542</v>
          </cell>
          <cell r="N22">
            <v>-6807.5789999999979</v>
          </cell>
          <cell r="O22">
            <v>-324.5333333333283</v>
          </cell>
          <cell r="P22">
            <v>2.6457921313911115</v>
          </cell>
          <cell r="Q22">
            <v>-8.8159871081784349</v>
          </cell>
          <cell r="R22">
            <v>-4.3420768024902943</v>
          </cell>
        </row>
        <row r="23">
          <cell r="B23" t="str">
            <v>52</v>
          </cell>
          <cell r="C23">
            <v>59447</v>
          </cell>
          <cell r="D23">
            <v>12229.108</v>
          </cell>
          <cell r="E23">
            <v>1595.2166666666701</v>
          </cell>
          <cell r="F23">
            <v>4.8611067953607083</v>
          </cell>
          <cell r="G23">
            <v>37.265784167249926</v>
          </cell>
          <cell r="H23">
            <v>65116</v>
          </cell>
          <cell r="I23">
            <v>15862.661999999998</v>
          </cell>
          <cell r="J23">
            <v>1956.9499999999991</v>
          </cell>
          <cell r="K23">
            <v>4.104985657514483</v>
          </cell>
          <cell r="L23">
            <v>33.274227752369775</v>
          </cell>
          <cell r="M23">
            <v>-5669</v>
          </cell>
          <cell r="N23">
            <v>-3633.5539999999983</v>
          </cell>
          <cell r="O23">
            <v>-361.73333333332903</v>
          </cell>
          <cell r="P23">
            <v>-8.7060015971497027</v>
          </cell>
          <cell r="Q23">
            <v>-22.906331862836129</v>
          </cell>
          <cell r="R23">
            <v>-18.484546530740651</v>
          </cell>
        </row>
        <row r="24">
          <cell r="B24" t="str">
            <v>54</v>
          </cell>
          <cell r="C24">
            <v>287098</v>
          </cell>
          <cell r="D24">
            <v>51758.095000000001</v>
          </cell>
          <cell r="E24">
            <v>5680.1333333333296</v>
          </cell>
          <cell r="F24">
            <v>5.5469197620198347</v>
          </cell>
          <cell r="G24">
            <v>50.544236050796961</v>
          </cell>
          <cell r="H24">
            <v>263136</v>
          </cell>
          <cell r="I24">
            <v>55783.341999999997</v>
          </cell>
          <cell r="J24">
            <v>6278.6333333333341</v>
          </cell>
          <cell r="K24">
            <v>4.7171071249191208</v>
          </cell>
          <cell r="L24">
            <v>41.909757431288121</v>
          </cell>
          <cell r="M24">
            <v>23962</v>
          </cell>
          <cell r="N24">
            <v>-4025.2469999999958</v>
          </cell>
          <cell r="O24">
            <v>-598.50000000000455</v>
          </cell>
          <cell r="P24">
            <v>9.106317645628117</v>
          </cell>
          <cell r="Q24">
            <v>-7.2158584546619595</v>
          </cell>
          <cell r="R24">
            <v>-9.5323292223892331</v>
          </cell>
        </row>
        <row r="25">
          <cell r="B25" t="str">
            <v>55</v>
          </cell>
          <cell r="C25">
            <v>66742</v>
          </cell>
          <cell r="D25">
            <v>22768.708999999999</v>
          </cell>
          <cell r="E25">
            <v>2328.8166666666698</v>
          </cell>
          <cell r="F25">
            <v>2.9313036588943184</v>
          </cell>
          <cell r="G25">
            <v>28.659190289775168</v>
          </cell>
          <cell r="H25">
            <v>52947</v>
          </cell>
          <cell r="I25">
            <v>22903.004000000004</v>
          </cell>
          <cell r="J25">
            <v>2344.6833333333329</v>
          </cell>
          <cell r="K25">
            <v>2.3117928111089703</v>
          </cell>
          <cell r="L25">
            <v>22.58172745431153</v>
          </cell>
          <cell r="M25">
            <v>13795</v>
          </cell>
          <cell r="N25">
            <v>-134.29500000000553</v>
          </cell>
          <cell r="O25">
            <v>-15.86666666666315</v>
          </cell>
          <cell r="P25">
            <v>26.054356243035485</v>
          </cell>
          <cell r="Q25">
            <v>-0.58636412935178939</v>
          </cell>
          <cell r="R25">
            <v>-0.67670829749560291</v>
          </cell>
        </row>
        <row r="26">
          <cell r="B26" t="str">
            <v>59</v>
          </cell>
          <cell r="C26">
            <v>324715</v>
          </cell>
          <cell r="D26">
            <v>51964.978000000003</v>
          </cell>
          <cell r="E26">
            <v>5633.45</v>
          </cell>
          <cell r="F26">
            <v>6.2487277489081201</v>
          </cell>
          <cell r="G26">
            <v>57.640522237705142</v>
          </cell>
          <cell r="H26">
            <v>289626</v>
          </cell>
          <cell r="I26">
            <v>58752.841000000008</v>
          </cell>
          <cell r="J26">
            <v>6263.4833333333327</v>
          </cell>
          <cell r="K26">
            <v>4.9295658740996027</v>
          </cell>
          <cell r="L26">
            <v>46.24040403502844</v>
          </cell>
          <cell r="M26">
            <v>35089</v>
          </cell>
          <cell r="N26">
            <v>-6787.8630000000048</v>
          </cell>
          <cell r="O26">
            <v>-630.03333333333285</v>
          </cell>
          <cell r="P26">
            <v>12.115279705551298</v>
          </cell>
          <cell r="Q26">
            <v>-11.553250675997106</v>
          </cell>
          <cell r="R26">
            <v>-10.058833077440928</v>
          </cell>
        </row>
        <row r="27">
          <cell r="B27" t="str">
            <v>60</v>
          </cell>
          <cell r="C27">
            <v>101557</v>
          </cell>
          <cell r="D27">
            <v>34981.03</v>
          </cell>
          <cell r="E27">
            <v>2835.3333333333298</v>
          </cell>
          <cell r="F27">
            <v>2.9032021069705496</v>
          </cell>
          <cell r="G27">
            <v>35.818363508111965</v>
          </cell>
          <cell r="H27">
            <v>77362</v>
          </cell>
          <cell r="I27">
            <v>34752.106999999989</v>
          </cell>
          <cell r="J27">
            <v>2856.7000000000003</v>
          </cell>
          <cell r="K27">
            <v>2.2261096284032513</v>
          </cell>
          <cell r="L27">
            <v>27.08089753911856</v>
          </cell>
          <cell r="M27">
            <v>24195</v>
          </cell>
          <cell r="N27">
            <v>228.92300000000978</v>
          </cell>
          <cell r="O27">
            <v>-21.366666666670426</v>
          </cell>
          <cell r="P27">
            <v>31.27504459553786</v>
          </cell>
          <cell r="Q27">
            <v>0.65873128210617526</v>
          </cell>
          <cell r="R27">
            <v>-0.7479492654696126</v>
          </cell>
        </row>
        <row r="28">
          <cell r="B28" t="str">
            <v>62</v>
          </cell>
          <cell r="C28">
            <v>119954</v>
          </cell>
          <cell r="D28">
            <v>37193.678</v>
          </cell>
          <cell r="E28">
            <v>2935.2</v>
          </cell>
          <cell r="F28">
            <v>3.2251179891378317</v>
          </cell>
          <cell r="G28">
            <v>40.867402562005999</v>
          </cell>
          <cell r="H28">
            <v>96356</v>
          </cell>
          <cell r="I28">
            <v>38512.241000000002</v>
          </cell>
          <cell r="J28">
            <v>2977.4666666666653</v>
          </cell>
          <cell r="K28">
            <v>2.5019577541592555</v>
          </cell>
          <cell r="L28">
            <v>32.361739286194094</v>
          </cell>
          <cell r="M28">
            <v>23598</v>
          </cell>
          <cell r="N28">
            <v>-1318.5630000000019</v>
          </cell>
          <cell r="O28">
            <v>-42.266666666665515</v>
          </cell>
          <cell r="P28">
            <v>24.49043131719872</v>
          </cell>
          <cell r="Q28">
            <v>-3.4237503862732934</v>
          </cell>
          <cell r="R28">
            <v>-1.419551296404064</v>
          </cell>
        </row>
        <row r="29">
          <cell r="B29" t="str">
            <v>63</v>
          </cell>
          <cell r="C29">
            <v>177448</v>
          </cell>
          <cell r="D29">
            <v>45656.732000000004</v>
          </cell>
          <cell r="E29">
            <v>4100.1000000000004</v>
          </cell>
          <cell r="F29">
            <v>3.8865681407070483</v>
          </cell>
          <cell r="G29">
            <v>43.278944415989848</v>
          </cell>
          <cell r="H29">
            <v>153306</v>
          </cell>
          <cell r="I29">
            <v>46269.87</v>
          </cell>
          <cell r="J29">
            <v>4099.699999999998</v>
          </cell>
          <cell r="K29">
            <v>3.3133008586365165</v>
          </cell>
          <cell r="L29">
            <v>37.394443495865566</v>
          </cell>
          <cell r="M29">
            <v>24142</v>
          </cell>
          <cell r="N29">
            <v>-613.13799999999901</v>
          </cell>
          <cell r="O29">
            <v>0.40000000000236469</v>
          </cell>
          <cell r="P29">
            <v>15.747589787744772</v>
          </cell>
          <cell r="Q29">
            <v>-1.3251344773607512</v>
          </cell>
          <cell r="R29">
            <v>9.7568114740679782E-3</v>
          </cell>
        </row>
        <row r="30">
          <cell r="B30" t="str">
            <v>65</v>
          </cell>
          <cell r="C30">
            <v>151603</v>
          </cell>
          <cell r="D30">
            <v>56466.904000000002</v>
          </cell>
          <cell r="E30">
            <v>4093</v>
          </cell>
          <cell r="F30">
            <v>2.6848116199181029</v>
          </cell>
          <cell r="G30">
            <v>37.039579770339607</v>
          </cell>
          <cell r="H30">
            <v>121364</v>
          </cell>
          <cell r="I30">
            <v>59620.505999999994</v>
          </cell>
          <cell r="J30">
            <v>4308.4499999999989</v>
          </cell>
          <cell r="K30">
            <v>2.0356083526027104</v>
          </cell>
          <cell r="L30">
            <v>28.168831018115572</v>
          </cell>
          <cell r="M30">
            <v>30239</v>
          </cell>
          <cell r="N30">
            <v>-3153.6019999999917</v>
          </cell>
          <cell r="O30">
            <v>-215.44999999999891</v>
          </cell>
          <cell r="P30">
            <v>24.915955307999077</v>
          </cell>
          <cell r="Q30">
            <v>-5.2894586302236215</v>
          </cell>
          <cell r="R30">
            <v>-5.0006382805881229</v>
          </cell>
        </row>
        <row r="31">
          <cell r="B31" t="str">
            <v>67</v>
          </cell>
          <cell r="C31">
            <v>178657</v>
          </cell>
          <cell r="D31">
            <v>46837.423999999999</v>
          </cell>
          <cell r="E31">
            <v>4053.7</v>
          </cell>
          <cell r="F31">
            <v>3.8144070433933344</v>
          </cell>
          <cell r="G31">
            <v>44.072575671608654</v>
          </cell>
          <cell r="H31">
            <v>148037</v>
          </cell>
          <cell r="I31">
            <v>45001.518000000004</v>
          </cell>
          <cell r="J31">
            <v>4141.5166666666655</v>
          </cell>
          <cell r="K31">
            <v>3.2896001419329894</v>
          </cell>
          <cell r="L31">
            <v>35.744634614533332</v>
          </cell>
          <cell r="M31">
            <v>30620</v>
          </cell>
          <cell r="N31">
            <v>1835.9059999999954</v>
          </cell>
          <cell r="O31">
            <v>-87.816666666665697</v>
          </cell>
          <cell r="P31">
            <v>20.684018184643026</v>
          </cell>
          <cell r="Q31">
            <v>4.0796534908000108</v>
          </cell>
          <cell r="R31">
            <v>-2.1203987267144253</v>
          </cell>
        </row>
        <row r="32">
          <cell r="B32" t="str">
            <v>68</v>
          </cell>
          <cell r="C32">
            <v>114717</v>
          </cell>
          <cell r="D32">
            <v>34019.983999999997</v>
          </cell>
          <cell r="E32">
            <v>3203.4</v>
          </cell>
          <cell r="F32">
            <v>3.3720474412921537</v>
          </cell>
          <cell r="G32">
            <v>35.811013298370483</v>
          </cell>
          <cell r="H32">
            <v>96694</v>
          </cell>
          <cell r="I32">
            <v>33186.142999999996</v>
          </cell>
          <cell r="J32">
            <v>3145.2166666666676</v>
          </cell>
          <cell r="K32">
            <v>2.9136859923733835</v>
          </cell>
          <cell r="L32">
            <v>30.743192042943509</v>
          </cell>
          <cell r="M32">
            <v>18023</v>
          </cell>
          <cell r="N32">
            <v>833.84100000000035</v>
          </cell>
          <cell r="O32">
            <v>58.183333333332484</v>
          </cell>
          <cell r="P32">
            <v>18.639212360642855</v>
          </cell>
          <cell r="Q32">
            <v>2.5126179923952008</v>
          </cell>
          <cell r="R32">
            <v>1.8498990530593802</v>
          </cell>
        </row>
        <row r="33">
          <cell r="B33" t="str">
            <v>70</v>
          </cell>
          <cell r="C33">
            <v>221070</v>
          </cell>
          <cell r="D33">
            <v>23918.427</v>
          </cell>
          <cell r="E33">
            <v>3198.36666666666</v>
          </cell>
          <cell r="F33">
            <v>9.2426646618525545</v>
          </cell>
          <cell r="G33">
            <v>69.119654823816461</v>
          </cell>
          <cell r="H33">
            <v>197001</v>
          </cell>
          <cell r="I33">
            <v>25581.791000000005</v>
          </cell>
          <cell r="J33">
            <v>3397.516666666666</v>
          </cell>
          <cell r="K33">
            <v>7.7008290779953583</v>
          </cell>
          <cell r="L33">
            <v>57.983821516696032</v>
          </cell>
          <cell r="M33">
            <v>24069</v>
          </cell>
          <cell r="N33">
            <v>-1663.364000000005</v>
          </cell>
          <cell r="O33">
            <v>-199.150000000006</v>
          </cell>
          <cell r="P33">
            <v>12.217704478657469</v>
          </cell>
          <cell r="Q33">
            <v>-6.5021405264393124</v>
          </cell>
          <cell r="R33">
            <v>-5.8616342328467175</v>
          </cell>
        </row>
        <row r="34">
          <cell r="B34" t="str">
            <v>76</v>
          </cell>
          <cell r="C34">
            <v>142806</v>
          </cell>
          <cell r="D34">
            <v>39583.728000000003</v>
          </cell>
          <cell r="E34">
            <v>3096.1833333333302</v>
          </cell>
          <cell r="F34">
            <v>3.6076945557022824</v>
          </cell>
          <cell r="G34">
            <v>46.123237749702639</v>
          </cell>
          <cell r="H34">
            <v>120633</v>
          </cell>
          <cell r="I34">
            <v>40212.036</v>
          </cell>
          <cell r="J34">
            <v>3105.0833333333335</v>
          </cell>
          <cell r="K34">
            <v>2.9999227097081085</v>
          </cell>
          <cell r="L34">
            <v>38.850165051930972</v>
          </cell>
          <cell r="M34">
            <v>22173</v>
          </cell>
          <cell r="N34">
            <v>-628.30799999999726</v>
          </cell>
          <cell r="O34">
            <v>-8.9000000000032742</v>
          </cell>
          <cell r="P34">
            <v>18.380542637586732</v>
          </cell>
          <cell r="Q34">
            <v>-1.5624874104857494</v>
          </cell>
          <cell r="R34">
            <v>-0.28662676793440672</v>
          </cell>
        </row>
        <row r="35">
          <cell r="B35" t="str">
            <v>78</v>
          </cell>
          <cell r="C35">
            <v>85140</v>
          </cell>
          <cell r="D35">
            <v>33858.597000000002</v>
          </cell>
          <cell r="E35">
            <v>3001.5833333333298</v>
          </cell>
          <cell r="F35">
            <v>2.5145755448756484</v>
          </cell>
          <cell r="G35">
            <v>28.365029567728175</v>
          </cell>
          <cell r="H35">
            <v>78674</v>
          </cell>
          <cell r="I35">
            <v>35393.813999999991</v>
          </cell>
          <cell r="J35">
            <v>3016.0166666666655</v>
          </cell>
          <cell r="K35">
            <v>2.2228178065240445</v>
          </cell>
          <cell r="L35">
            <v>26.085399616491962</v>
          </cell>
          <cell r="M35">
            <v>6466</v>
          </cell>
          <cell r="N35">
            <v>-1535.2169999999896</v>
          </cell>
          <cell r="O35">
            <v>-14.433333333335668</v>
          </cell>
          <cell r="P35">
            <v>8.2187253730584438</v>
          </cell>
          <cell r="Q35">
            <v>-4.3375291512804752</v>
          </cell>
          <cell r="R35">
            <v>-0.47855615298331711</v>
          </cell>
        </row>
        <row r="36">
          <cell r="B36" t="str">
            <v>79</v>
          </cell>
          <cell r="C36">
            <v>26495</v>
          </cell>
          <cell r="D36">
            <v>17463.251</v>
          </cell>
          <cell r="E36">
            <v>1621</v>
          </cell>
          <cell r="F36">
            <v>1.5171860039118719</v>
          </cell>
          <cell r="G36">
            <v>16.344848858729179</v>
          </cell>
          <cell r="H36">
            <v>21389</v>
          </cell>
          <cell r="I36">
            <v>17686.736000000004</v>
          </cell>
          <cell r="J36">
            <v>1594.0333333333335</v>
          </cell>
          <cell r="K36">
            <v>1.2093243207791418</v>
          </cell>
          <cell r="L36">
            <v>13.418163568306809</v>
          </cell>
          <cell r="M36">
            <v>5106</v>
          </cell>
          <cell r="N36">
            <v>-223.48500000000422</v>
          </cell>
          <cell r="O36">
            <v>26.96666666666647</v>
          </cell>
          <cell r="P36">
            <v>23.872083781382955</v>
          </cell>
          <cell r="Q36">
            <v>-1.2635740138825171</v>
          </cell>
          <cell r="R36">
            <v>1.6917253926099287</v>
          </cell>
        </row>
        <row r="37">
          <cell r="B37" t="str">
            <v>91</v>
          </cell>
          <cell r="C37">
            <v>9099</v>
          </cell>
          <cell r="D37">
            <v>6484.3459999999995</v>
          </cell>
          <cell r="E37">
            <v>702.96666666666704</v>
          </cell>
          <cell r="F37">
            <v>1.4032255527388577</v>
          </cell>
          <cell r="G37">
            <v>12.943714732799084</v>
          </cell>
          <cell r="H37">
            <v>7442</v>
          </cell>
          <cell r="I37">
            <v>6345.6719999999978</v>
          </cell>
          <cell r="J37">
            <v>706.33333333333314</v>
          </cell>
          <cell r="K37">
            <v>1.1727678329418858</v>
          </cell>
          <cell r="L37">
            <v>10.536101934874944</v>
          </cell>
          <cell r="M37">
            <v>1657</v>
          </cell>
          <cell r="N37">
            <v>138.6740000000018</v>
          </cell>
          <cell r="O37">
            <v>-3.3666666666661058</v>
          </cell>
          <cell r="P37">
            <v>22.265520021499597</v>
          </cell>
          <cell r="Q37">
            <v>2.1853319869038592</v>
          </cell>
          <cell r="R37">
            <v>-0.47663992449260595</v>
          </cell>
        </row>
        <row r="38">
          <cell r="B38" t="str">
            <v>94</v>
          </cell>
          <cell r="C38">
            <v>42748</v>
          </cell>
          <cell r="D38">
            <v>11152.544</v>
          </cell>
          <cell r="E38">
            <v>1041.9833333333299</v>
          </cell>
          <cell r="F38">
            <v>3.8330267963973061</v>
          </cell>
          <cell r="G38">
            <v>41.025608215102743</v>
          </cell>
          <cell r="H38">
            <v>32803</v>
          </cell>
          <cell r="I38">
            <v>11178.439999999999</v>
          </cell>
          <cell r="J38">
            <v>1043.3166666666664</v>
          </cell>
          <cell r="K38">
            <v>2.9344881754520311</v>
          </cell>
          <cell r="L38">
            <v>31.441077333503738</v>
          </cell>
          <cell r="M38">
            <v>9945</v>
          </cell>
          <cell r="N38">
            <v>-25.895999999998821</v>
          </cell>
          <cell r="O38">
            <v>-1.3333333333364408</v>
          </cell>
          <cell r="P38">
            <v>30.31734902295522</v>
          </cell>
          <cell r="Q38">
            <v>-0.23166023166022115</v>
          </cell>
          <cell r="R38">
            <v>-0.12779756865155428</v>
          </cell>
        </row>
        <row r="39">
          <cell r="B39" t="str">
            <v>95</v>
          </cell>
          <cell r="C39">
            <v>59903</v>
          </cell>
          <cell r="D39">
            <v>16594.661</v>
          </cell>
          <cell r="E39">
            <v>1491.13333333333</v>
          </cell>
          <cell r="F39">
            <v>3.6097754572991878</v>
          </cell>
          <cell r="G39">
            <v>40.172799213126567</v>
          </cell>
          <cell r="H39">
            <v>47695</v>
          </cell>
          <cell r="I39">
            <v>16619.981000000003</v>
          </cell>
          <cell r="J39">
            <v>1486.4666666666662</v>
          </cell>
          <cell r="K39">
            <v>2.869738539412289</v>
          </cell>
          <cell r="L39">
            <v>32.086155088128457</v>
          </cell>
          <cell r="M39">
            <v>12208</v>
          </cell>
          <cell r="N39">
            <v>-25.320000000003347</v>
          </cell>
          <cell r="O39">
            <v>4.6666666666637866</v>
          </cell>
          <cell r="P39">
            <v>25.595974420798829</v>
          </cell>
          <cell r="Q39">
            <v>-0.15234674456007707</v>
          </cell>
          <cell r="R39">
            <v>0.31394357985359833</v>
          </cell>
        </row>
        <row r="40">
          <cell r="B40" t="str">
            <v>96</v>
          </cell>
          <cell r="C40">
            <v>81154</v>
          </cell>
          <cell r="D40">
            <v>27542.605</v>
          </cell>
          <cell r="E40">
            <v>2000.55</v>
          </cell>
          <cell r="F40">
            <v>2.9464896294304768</v>
          </cell>
          <cell r="G40">
            <v>40.565844392791981</v>
          </cell>
          <cell r="H40">
            <v>69568</v>
          </cell>
          <cell r="I40">
            <v>27466.417000000001</v>
          </cell>
          <cell r="J40">
            <v>1994.0166666666671</v>
          </cell>
          <cell r="K40">
            <v>2.5328385569912522</v>
          </cell>
          <cell r="L40">
            <v>34.888374386706893</v>
          </cell>
          <cell r="M40">
            <v>11586</v>
          </cell>
          <cell r="N40">
            <v>76.187999999998283</v>
          </cell>
          <cell r="O40">
            <v>6.5333333333328483</v>
          </cell>
          <cell r="P40">
            <v>16.654208831646734</v>
          </cell>
          <cell r="Q40">
            <v>0.2773860165306537</v>
          </cell>
          <cell r="R40">
            <v>0.32764687690672162</v>
          </cell>
        </row>
        <row r="41">
          <cell r="B41" t="str">
            <v>97</v>
          </cell>
          <cell r="C41">
            <v>34541</v>
          </cell>
          <cell r="D41">
            <v>17045.207999999999</v>
          </cell>
          <cell r="E41">
            <v>863.36666666666804</v>
          </cell>
          <cell r="F41">
            <v>2.0264346436840199</v>
          </cell>
          <cell r="G41">
            <v>40.007335624107114</v>
          </cell>
          <cell r="H41">
            <v>26911</v>
          </cell>
          <cell r="I41">
            <v>16860.851999999999</v>
          </cell>
          <cell r="J41">
            <v>863.36666666666667</v>
          </cell>
          <cell r="K41">
            <v>1.5960640660388929</v>
          </cell>
          <cell r="L41">
            <v>31.169839002355122</v>
          </cell>
          <cell r="M41">
            <v>7630</v>
          </cell>
          <cell r="N41">
            <v>184.35599999999977</v>
          </cell>
          <cell r="O41">
            <v>1.3642420526593924E-12</v>
          </cell>
          <cell r="P41">
            <v>28.35271821931552</v>
          </cell>
          <cell r="Q41">
            <v>1.0933967037964616</v>
          </cell>
          <cell r="R41">
            <v>1.5801421404494719E-13</v>
          </cell>
        </row>
        <row r="42">
          <cell r="B42" t="str">
            <v>102</v>
          </cell>
          <cell r="C42">
            <v>606</v>
          </cell>
          <cell r="D42">
            <v>1086.3320000000001</v>
          </cell>
          <cell r="E42">
            <v>74.966666666666697</v>
          </cell>
          <cell r="F42">
            <v>0.5578405128450602</v>
          </cell>
          <cell r="G42">
            <v>8.0835927078701619</v>
          </cell>
          <cell r="H42">
            <v>424</v>
          </cell>
          <cell r="I42">
            <v>1002.7679999999999</v>
          </cell>
          <cell r="J42">
            <v>69.200000000000031</v>
          </cell>
          <cell r="K42">
            <v>0.42282960764603583</v>
          </cell>
          <cell r="L42">
            <v>6.1271676300578006</v>
          </cell>
          <cell r="M42">
            <v>182</v>
          </cell>
          <cell r="N42">
            <v>83.564000000000192</v>
          </cell>
          <cell r="O42">
            <v>5.7666666666666657</v>
          </cell>
          <cell r="P42">
            <v>42.924528301886795</v>
          </cell>
          <cell r="Q42">
            <v>8.3333333333333535</v>
          </cell>
          <cell r="R42">
            <v>8.3333333333333286</v>
          </cell>
        </row>
        <row r="43">
          <cell r="B43" t="str">
            <v>104</v>
          </cell>
          <cell r="C43">
            <v>302</v>
          </cell>
          <cell r="D43">
            <v>517.82399999999996</v>
          </cell>
          <cell r="E43">
            <v>33.6</v>
          </cell>
          <cell r="F43">
            <v>0.58320973921641339</v>
          </cell>
          <cell r="G43">
            <v>8.9880952380952372</v>
          </cell>
          <cell r="H43">
            <v>236</v>
          </cell>
          <cell r="I43">
            <v>508.30499999999995</v>
          </cell>
          <cell r="J43">
            <v>33.599999999999987</v>
          </cell>
          <cell r="K43">
            <v>0.46428817343917533</v>
          </cell>
          <cell r="L43">
            <v>7.0238095238095264</v>
          </cell>
          <cell r="M43">
            <v>66</v>
          </cell>
          <cell r="N43">
            <v>9.5190000000000055</v>
          </cell>
          <cell r="O43">
            <v>0</v>
          </cell>
          <cell r="P43">
            <v>27.966101694915253</v>
          </cell>
          <cell r="Q43">
            <v>1.872694543630302</v>
          </cell>
          <cell r="R43">
            <v>0</v>
          </cell>
        </row>
        <row r="44">
          <cell r="B44" t="str">
            <v>107</v>
          </cell>
          <cell r="C44">
            <v>269</v>
          </cell>
          <cell r="D44">
            <v>144.054</v>
          </cell>
          <cell r="E44">
            <v>12.2</v>
          </cell>
          <cell r="F44">
            <v>1.8673552973190608</v>
          </cell>
          <cell r="G44">
            <v>22.049180327868854</v>
          </cell>
          <cell r="H44">
            <v>204</v>
          </cell>
          <cell r="I44">
            <v>192.072</v>
          </cell>
          <cell r="J44">
            <v>16.799999999999994</v>
          </cell>
          <cell r="K44">
            <v>1.0621017118580531</v>
          </cell>
          <cell r="L44">
            <v>12.142857142857148</v>
          </cell>
          <cell r="M44">
            <v>65</v>
          </cell>
          <cell r="N44">
            <v>-48.018000000000001</v>
          </cell>
          <cell r="O44">
            <v>-4.5999999999999943</v>
          </cell>
          <cell r="P44">
            <v>31.862745098039213</v>
          </cell>
          <cell r="Q44">
            <v>-25</v>
          </cell>
          <cell r="R44">
            <v>-27.380952380952355</v>
          </cell>
        </row>
        <row r="45">
          <cell r="B45" t="str">
            <v>109</v>
          </cell>
          <cell r="C45">
            <v>166156</v>
          </cell>
          <cell r="D45">
            <v>58788.942999999999</v>
          </cell>
          <cell r="E45">
            <v>4459.6499999999996</v>
          </cell>
          <cell r="F45">
            <v>2.8263137848897877</v>
          </cell>
          <cell r="G45">
            <v>37.257632325406703</v>
          </cell>
          <cell r="H45">
            <v>148635</v>
          </cell>
          <cell r="I45">
            <v>62172.073000000004</v>
          </cell>
          <cell r="J45">
            <v>4702.2333333333318</v>
          </cell>
          <cell r="K45">
            <v>2.3907036202572818</v>
          </cell>
          <cell r="L45">
            <v>31.609447992797758</v>
          </cell>
          <cell r="M45">
            <v>17521</v>
          </cell>
          <cell r="N45">
            <v>-3383.1300000000047</v>
          </cell>
          <cell r="O45">
            <v>-242.58333333333212</v>
          </cell>
          <cell r="P45">
            <v>11.787936892387393</v>
          </cell>
          <cell r="Q45">
            <v>-5.4415589456056974</v>
          </cell>
          <cell r="R45">
            <v>-5.1588961273720759</v>
          </cell>
        </row>
        <row r="46">
          <cell r="B46" t="str">
            <v>1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5841</v>
          </cell>
          <cell r="I46">
            <v>13683.755999999998</v>
          </cell>
          <cell r="J46">
            <v>820.81666666666661</v>
          </cell>
          <cell r="K46">
            <v>0.42685648589466235</v>
          </cell>
          <cell r="L46">
            <v>7.1160835753010216</v>
          </cell>
          <cell r="M46">
            <v>-5841</v>
          </cell>
          <cell r="N46">
            <v>-13683.755999999998</v>
          </cell>
          <cell r="O46">
            <v>-820.81666666666661</v>
          </cell>
          <cell r="P46" t="str">
            <v>N.C.</v>
          </cell>
          <cell r="Q46" t="str">
            <v/>
          </cell>
          <cell r="R46" t="str">
            <v/>
          </cell>
        </row>
        <row r="47">
          <cell r="B47" t="str">
            <v>111</v>
          </cell>
          <cell r="C47">
            <v>42839</v>
          </cell>
          <cell r="D47">
            <v>10802.508</v>
          </cell>
          <cell r="E47">
            <v>902.95000000000095</v>
          </cell>
          <cell r="F47">
            <v>3.9656531612843979</v>
          </cell>
          <cell r="G47">
            <v>47.443380032116899</v>
          </cell>
          <cell r="H47">
            <v>28708</v>
          </cell>
          <cell r="I47">
            <v>11265.456999999999</v>
          </cell>
          <cell r="J47">
            <v>937.76666666666699</v>
          </cell>
          <cell r="K47">
            <v>2.5483209425059279</v>
          </cell>
          <cell r="L47">
            <v>30.613158923683919</v>
          </cell>
          <cell r="M47">
            <v>14131</v>
          </cell>
          <cell r="N47">
            <v>-462.9489999999987</v>
          </cell>
          <cell r="O47">
            <v>-34.816666666666038</v>
          </cell>
          <cell r="P47">
            <v>49.223213041660863</v>
          </cell>
          <cell r="Q47">
            <v>-4.1094560123037951</v>
          </cell>
          <cell r="R47">
            <v>-3.7127217147121918</v>
          </cell>
        </row>
        <row r="48">
          <cell r="B48" t="str">
            <v>112</v>
          </cell>
          <cell r="C48">
            <v>43241</v>
          </cell>
          <cell r="D48">
            <v>16858.757000000001</v>
          </cell>
          <cell r="E48">
            <v>1766.81666666667</v>
          </cell>
          <cell r="F48">
            <v>2.5648984679000946</v>
          </cell>
          <cell r="G48">
            <v>24.473959758133699</v>
          </cell>
          <cell r="H48">
            <v>34487</v>
          </cell>
          <cell r="I48">
            <v>17054.237999999998</v>
          </cell>
          <cell r="J48">
            <v>1766.4333333333338</v>
          </cell>
          <cell r="K48">
            <v>2.0221953041818699</v>
          </cell>
          <cell r="L48">
            <v>19.523521974600413</v>
          </cell>
          <cell r="M48">
            <v>8754</v>
          </cell>
          <cell r="N48">
            <v>-195.48099999999613</v>
          </cell>
          <cell r="O48">
            <v>0.38333333333616793</v>
          </cell>
          <cell r="P48">
            <v>25.383477832226635</v>
          </cell>
          <cell r="Q48">
            <v>-1.1462312183047765</v>
          </cell>
          <cell r="R48">
            <v>2.170097937479485E-2</v>
          </cell>
        </row>
        <row r="49">
          <cell r="B49" t="str">
            <v>113</v>
          </cell>
          <cell r="C49">
            <v>4838</v>
          </cell>
          <cell r="D49">
            <v>4445.4139999999998</v>
          </cell>
          <cell r="E49">
            <v>432.51666666666603</v>
          </cell>
          <cell r="F49">
            <v>1.0883125846096675</v>
          </cell>
          <cell r="G49">
            <v>11.185696119610052</v>
          </cell>
          <cell r="H49">
            <v>4477</v>
          </cell>
          <cell r="I49">
            <v>4445.4139999999998</v>
          </cell>
          <cell r="J49">
            <v>432.51666666666688</v>
          </cell>
          <cell r="K49">
            <v>1.0071052999788097</v>
          </cell>
          <cell r="L49">
            <v>10.351046202458475</v>
          </cell>
          <cell r="M49">
            <v>361</v>
          </cell>
          <cell r="N49">
            <v>0</v>
          </cell>
          <cell r="O49">
            <v>-8.5265128291212022E-13</v>
          </cell>
          <cell r="P49">
            <v>8.063435336162609</v>
          </cell>
          <cell r="Q49">
            <v>0</v>
          </cell>
          <cell r="R49">
            <v>-1.971372084880243E-13</v>
          </cell>
        </row>
        <row r="50">
          <cell r="B50" t="str">
            <v>114</v>
          </cell>
          <cell r="C50">
            <v>40654</v>
          </cell>
          <cell r="D50">
            <v>12618.835999999999</v>
          </cell>
          <cell r="E50">
            <v>1461.0333333333299</v>
          </cell>
          <cell r="F50">
            <v>3.2216917630120561</v>
          </cell>
          <cell r="G50">
            <v>27.825511624192988</v>
          </cell>
          <cell r="H50">
            <v>35733</v>
          </cell>
          <cell r="I50">
            <v>12806.115</v>
          </cell>
          <cell r="J50">
            <v>1473.4833333333331</v>
          </cell>
          <cell r="K50">
            <v>2.7903075991430657</v>
          </cell>
          <cell r="L50">
            <v>24.250698458301759</v>
          </cell>
          <cell r="M50">
            <v>4921</v>
          </cell>
          <cell r="N50">
            <v>-187.27900000000045</v>
          </cell>
          <cell r="O50">
            <v>-12.450000000003229</v>
          </cell>
          <cell r="P50">
            <v>13.771583690146363</v>
          </cell>
          <cell r="Q50">
            <v>-1.4624185398928595</v>
          </cell>
          <cell r="R50">
            <v>-0.84493660147744432</v>
          </cell>
        </row>
        <row r="51">
          <cell r="B51" t="str">
            <v>115</v>
          </cell>
          <cell r="C51">
            <v>18809</v>
          </cell>
          <cell r="D51">
            <v>6469.6040000000003</v>
          </cell>
          <cell r="E51">
            <v>787.85</v>
          </cell>
          <cell r="F51">
            <v>2.9072876794313838</v>
          </cell>
          <cell r="G51">
            <v>23.873833851621502</v>
          </cell>
          <cell r="H51">
            <v>15254</v>
          </cell>
          <cell r="I51">
            <v>5631.4069999999992</v>
          </cell>
          <cell r="J51">
            <v>783.83333333333303</v>
          </cell>
          <cell r="K51">
            <v>2.7087369106867967</v>
          </cell>
          <cell r="L51">
            <v>19.460769721454398</v>
          </cell>
          <cell r="M51">
            <v>3555</v>
          </cell>
          <cell r="N51">
            <v>838.19700000000103</v>
          </cell>
          <cell r="O51">
            <v>4.0166666666669926</v>
          </cell>
          <cell r="P51">
            <v>23.305362527861543</v>
          </cell>
          <cell r="Q51">
            <v>14.884326421443186</v>
          </cell>
          <cell r="R51">
            <v>0.51243886880718614</v>
          </cell>
        </row>
        <row r="52">
          <cell r="B52" t="str">
            <v>116</v>
          </cell>
          <cell r="C52">
            <v>83820</v>
          </cell>
          <cell r="D52">
            <v>17166.343000000001</v>
          </cell>
          <cell r="E52">
            <v>1897.75</v>
          </cell>
          <cell r="F52">
            <v>4.8828105089127014</v>
          </cell>
          <cell r="G52">
            <v>44.168093795283887</v>
          </cell>
          <cell r="H52">
            <v>62231</v>
          </cell>
          <cell r="I52">
            <v>16317.813000000004</v>
          </cell>
          <cell r="J52">
            <v>1892.9666666666672</v>
          </cell>
          <cell r="K52">
            <v>3.8136850814505587</v>
          </cell>
          <cell r="L52">
            <v>32.874852524256447</v>
          </cell>
          <cell r="M52">
            <v>21589</v>
          </cell>
          <cell r="N52">
            <v>848.52999999999702</v>
          </cell>
          <cell r="O52">
            <v>4.7833333333328483</v>
          </cell>
          <cell r="P52">
            <v>34.691713133325834</v>
          </cell>
          <cell r="Q52">
            <v>5.200022821685705</v>
          </cell>
          <cell r="R52">
            <v>0.25268978147173821</v>
          </cell>
        </row>
        <row r="53">
          <cell r="B53" t="str">
            <v>117</v>
          </cell>
          <cell r="C53">
            <v>19676</v>
          </cell>
          <cell r="D53">
            <v>12501.369000000001</v>
          </cell>
          <cell r="E53">
            <v>1153.55</v>
          </cell>
          <cell r="F53">
            <v>1.5739076256368403</v>
          </cell>
          <cell r="G53">
            <v>17.056911273893633</v>
          </cell>
          <cell r="H53">
            <v>16027</v>
          </cell>
          <cell r="I53">
            <v>12490.877999999997</v>
          </cell>
          <cell r="J53">
            <v>1154.1500000000003</v>
          </cell>
          <cell r="K53">
            <v>1.2830963523941235</v>
          </cell>
          <cell r="L53">
            <v>13.886409912056488</v>
          </cell>
          <cell r="M53">
            <v>3649</v>
          </cell>
          <cell r="N53">
            <v>10.491000000003623</v>
          </cell>
          <cell r="O53">
            <v>-0.6000000000003638</v>
          </cell>
          <cell r="P53">
            <v>22.767829288076371</v>
          </cell>
          <cell r="Q53">
            <v>8.3989292025777734E-2</v>
          </cell>
          <cell r="R53">
            <v>-5.1986310271659973E-2</v>
          </cell>
        </row>
        <row r="54">
          <cell r="B54" t="str">
            <v>118</v>
          </cell>
          <cell r="C54">
            <v>4082</v>
          </cell>
          <cell r="D54">
            <v>6136.3720000000003</v>
          </cell>
          <cell r="E54">
            <v>443.51666666666603</v>
          </cell>
          <cell r="F54">
            <v>0.66521390815289549</v>
          </cell>
          <cell r="G54">
            <v>9.2037127503664031</v>
          </cell>
          <cell r="H54">
            <v>3325</v>
          </cell>
          <cell r="I54">
            <v>6131.98</v>
          </cell>
          <cell r="J54">
            <v>442.13333333333338</v>
          </cell>
          <cell r="K54">
            <v>0.54223921147818488</v>
          </cell>
          <cell r="L54">
            <v>7.5203558504221943</v>
          </cell>
          <cell r="M54">
            <v>757</v>
          </cell>
          <cell r="N54">
            <v>4.3920000000007349</v>
          </cell>
          <cell r="O54">
            <v>1.3833333333326436</v>
          </cell>
          <cell r="P54">
            <v>22.766917293233082</v>
          </cell>
          <cell r="Q54">
            <v>7.1624499753762005E-2</v>
          </cell>
          <cell r="R54">
            <v>0.31287696019284761</v>
          </cell>
        </row>
        <row r="55">
          <cell r="B55" t="str">
            <v>119</v>
          </cell>
          <cell r="C55">
            <v>22846</v>
          </cell>
          <cell r="D55">
            <v>9186.1149999999998</v>
          </cell>
          <cell r="E55">
            <v>819.16666666666697</v>
          </cell>
          <cell r="F55">
            <v>2.4870143689688189</v>
          </cell>
          <cell r="G55">
            <v>27.889318413021353</v>
          </cell>
          <cell r="H55">
            <v>18205</v>
          </cell>
          <cell r="I55">
            <v>9236.2440000000024</v>
          </cell>
          <cell r="J55">
            <v>819.16666666666686</v>
          </cell>
          <cell r="K55">
            <v>1.9710393099186201</v>
          </cell>
          <cell r="L55">
            <v>22.223804679552387</v>
          </cell>
          <cell r="M55">
            <v>4641</v>
          </cell>
          <cell r="N55">
            <v>-50.129000000002634</v>
          </cell>
          <cell r="O55">
            <v>0</v>
          </cell>
          <cell r="P55">
            <v>25.492996429552324</v>
          </cell>
          <cell r="Q55">
            <v>-0.54274226622859489</v>
          </cell>
          <cell r="R55">
            <v>0</v>
          </cell>
        </row>
        <row r="56">
          <cell r="B56" t="str">
            <v>120</v>
          </cell>
          <cell r="C56">
            <v>10209</v>
          </cell>
          <cell r="D56">
            <v>7220.7569999999996</v>
          </cell>
          <cell r="E56">
            <v>790.78333333333399</v>
          </cell>
          <cell r="F56">
            <v>1.4138406818010911</v>
          </cell>
          <cell r="G56">
            <v>12.909983771365935</v>
          </cell>
          <cell r="H56">
            <v>7484</v>
          </cell>
          <cell r="I56">
            <v>7302.9420000000027</v>
          </cell>
          <cell r="J56">
            <v>801.81666666666672</v>
          </cell>
          <cell r="K56">
            <v>1.0247924740467604</v>
          </cell>
          <cell r="L56">
            <v>9.3338044856471765</v>
          </cell>
          <cell r="M56">
            <v>2725</v>
          </cell>
          <cell r="N56">
            <v>-82.185000000003129</v>
          </cell>
          <cell r="O56">
            <v>-11.033333333332735</v>
          </cell>
          <cell r="P56">
            <v>36.411010154997328</v>
          </cell>
          <cell r="Q56">
            <v>-1.1253683789355455</v>
          </cell>
          <cell r="R56">
            <v>-1.3760419048410153</v>
          </cell>
        </row>
        <row r="57">
          <cell r="B57" t="str">
            <v>121</v>
          </cell>
          <cell r="C57">
            <v>8602</v>
          </cell>
          <cell r="D57">
            <v>5419.6769999999997</v>
          </cell>
          <cell r="E57">
            <v>830.45000000000095</v>
          </cell>
          <cell r="F57">
            <v>1.5871794573735669</v>
          </cell>
          <cell r="G57">
            <v>10.358239508700091</v>
          </cell>
          <cell r="H57">
            <v>7241</v>
          </cell>
          <cell r="I57">
            <v>5470.5640000000012</v>
          </cell>
          <cell r="J57">
            <v>835.78333333333319</v>
          </cell>
          <cell r="K57">
            <v>1.3236295197350765</v>
          </cell>
          <cell r="L57">
            <v>8.663728637804855</v>
          </cell>
          <cell r="M57">
            <v>1361</v>
          </cell>
          <cell r="N57">
            <v>-50.887000000001535</v>
          </cell>
          <cell r="O57">
            <v>-5.3333333333322344</v>
          </cell>
          <cell r="P57">
            <v>18.795746443861344</v>
          </cell>
          <cell r="Q57">
            <v>-0.93019659398923993</v>
          </cell>
          <cell r="R57">
            <v>-0.63812391568774629</v>
          </cell>
        </row>
        <row r="58">
          <cell r="B58" t="str">
            <v>122</v>
          </cell>
          <cell r="C58">
            <v>13090</v>
          </cell>
          <cell r="D58">
            <v>9116.6110000000008</v>
          </cell>
          <cell r="E58">
            <v>833.66666666666697</v>
          </cell>
          <cell r="F58">
            <v>1.4358405771618421</v>
          </cell>
          <cell r="G58">
            <v>15.701719312275085</v>
          </cell>
          <cell r="H58">
            <v>10111</v>
          </cell>
          <cell r="I58">
            <v>9074.5830000000024</v>
          </cell>
          <cell r="J58">
            <v>833.08333333333348</v>
          </cell>
          <cell r="K58">
            <v>1.1142109780691849</v>
          </cell>
          <cell r="L58">
            <v>12.136841052315692</v>
          </cell>
          <cell r="M58">
            <v>2979</v>
          </cell>
          <cell r="N58">
            <v>42.027999999998428</v>
          </cell>
          <cell r="O58">
            <v>0.58333333333348492</v>
          </cell>
          <cell r="P58">
            <v>29.462961131441006</v>
          </cell>
          <cell r="Q58">
            <v>0.4631397387626342</v>
          </cell>
          <cell r="R58">
            <v>7.0021006301908745E-2</v>
          </cell>
        </row>
        <row r="59">
          <cell r="B59" t="str">
            <v>123</v>
          </cell>
          <cell r="C59">
            <v>12039</v>
          </cell>
          <cell r="D59">
            <v>7953.2020000000002</v>
          </cell>
          <cell r="E59">
            <v>807.45</v>
          </cell>
          <cell r="F59">
            <v>1.5137299417266152</v>
          </cell>
          <cell r="G59">
            <v>14.909901541891138</v>
          </cell>
          <cell r="H59">
            <v>10696</v>
          </cell>
          <cell r="I59">
            <v>7936.349000000002</v>
          </cell>
          <cell r="J59">
            <v>807.45000000000039</v>
          </cell>
          <cell r="K59">
            <v>1.3477229895005873</v>
          </cell>
          <cell r="L59">
            <v>13.246640658864319</v>
          </cell>
          <cell r="M59">
            <v>1343</v>
          </cell>
          <cell r="N59">
            <v>16.852999999998246</v>
          </cell>
          <cell r="O59">
            <v>0</v>
          </cell>
          <cell r="P59">
            <v>12.556095736724011</v>
          </cell>
          <cell r="Q59">
            <v>0.21235205256218245</v>
          </cell>
          <cell r="R59">
            <v>0</v>
          </cell>
        </row>
        <row r="60">
          <cell r="B60" t="str">
            <v>124</v>
          </cell>
          <cell r="C60">
            <v>6238</v>
          </cell>
          <cell r="D60">
            <v>4330.3119999999999</v>
          </cell>
          <cell r="E60">
            <v>445.083333333334</v>
          </cell>
          <cell r="F60">
            <v>1.4405428523395081</v>
          </cell>
          <cell r="G60">
            <v>14.015352930162869</v>
          </cell>
          <cell r="H60">
            <v>5449</v>
          </cell>
          <cell r="I60">
            <v>4332.5290000000005</v>
          </cell>
          <cell r="J60">
            <v>446.91666666666663</v>
          </cell>
          <cell r="K60">
            <v>1.2576949860000937</v>
          </cell>
          <cell r="L60">
            <v>12.192429610292747</v>
          </cell>
          <cell r="M60">
            <v>789</v>
          </cell>
          <cell r="N60">
            <v>-2.217000000000553</v>
          </cell>
          <cell r="O60">
            <v>-1.8333333333326323</v>
          </cell>
          <cell r="P60">
            <v>14.479721049733897</v>
          </cell>
          <cell r="Q60">
            <v>-5.1171036593189632E-2</v>
          </cell>
          <cell r="R60">
            <v>-0.41021816147662854</v>
          </cell>
        </row>
        <row r="61">
          <cell r="B61" t="str">
            <v>125</v>
          </cell>
          <cell r="C61">
            <v>6277</v>
          </cell>
          <cell r="D61">
            <v>6363.5649999999996</v>
          </cell>
          <cell r="E61">
            <v>450.033333333332</v>
          </cell>
          <cell r="F61">
            <v>0.9863967760209883</v>
          </cell>
          <cell r="G61">
            <v>13.947855714391569</v>
          </cell>
          <cell r="H61">
            <v>5110</v>
          </cell>
          <cell r="I61">
            <v>6357.7520000000013</v>
          </cell>
          <cell r="J61">
            <v>450.03333333333319</v>
          </cell>
          <cell r="K61">
            <v>0.80374320986411529</v>
          </cell>
          <cell r="L61">
            <v>11.354714465595144</v>
          </cell>
          <cell r="M61">
            <v>1167</v>
          </cell>
          <cell r="N61">
            <v>5.8129999999982829</v>
          </cell>
          <cell r="O61">
            <v>-1.1937117960769683E-12</v>
          </cell>
          <cell r="P61">
            <v>22.837573385518592</v>
          </cell>
          <cell r="Q61">
            <v>9.1431688433243091E-2</v>
          </cell>
          <cell r="R61">
            <v>-2.6524963989563042E-13</v>
          </cell>
        </row>
        <row r="62">
          <cell r="B62" t="str">
            <v>126</v>
          </cell>
          <cell r="C62">
            <v>21098</v>
          </cell>
          <cell r="D62">
            <v>10735.027</v>
          </cell>
          <cell r="E62">
            <v>1180.56666666667</v>
          </cell>
          <cell r="F62">
            <v>1.9653420527028018</v>
          </cell>
          <cell r="G62">
            <v>17.871078860434203</v>
          </cell>
          <cell r="H62">
            <v>18388</v>
          </cell>
          <cell r="I62">
            <v>10773.916000000001</v>
          </cell>
          <cell r="J62">
            <v>1180.9833333333331</v>
          </cell>
          <cell r="K62">
            <v>1.7067146244689486</v>
          </cell>
          <cell r="L62">
            <v>15.570075784304043</v>
          </cell>
          <cell r="M62">
            <v>2710</v>
          </cell>
          <cell r="N62">
            <v>-38.889000000001033</v>
          </cell>
          <cell r="O62">
            <v>-0.41666666666310448</v>
          </cell>
          <cell r="P62">
            <v>14.737872525560148</v>
          </cell>
          <cell r="Q62">
            <v>-0.36095510675970582</v>
          </cell>
          <cell r="R62">
            <v>-3.5281333351848423E-2</v>
          </cell>
        </row>
        <row r="63">
          <cell r="B63" t="str">
            <v>127</v>
          </cell>
          <cell r="C63">
            <v>32055</v>
          </cell>
          <cell r="D63">
            <v>13773.546</v>
          </cell>
          <cell r="E63">
            <v>1225.0833333333301</v>
          </cell>
          <cell r="F63">
            <v>2.3272873957076849</v>
          </cell>
          <cell r="G63">
            <v>26.165566968233524</v>
          </cell>
          <cell r="H63">
            <v>26140</v>
          </cell>
          <cell r="I63">
            <v>14147.373000000007</v>
          </cell>
          <cell r="J63">
            <v>1208.233333333334</v>
          </cell>
          <cell r="K63">
            <v>1.8476928543553626</v>
          </cell>
          <cell r="L63">
            <v>21.634893922255621</v>
          </cell>
          <cell r="M63">
            <v>5915</v>
          </cell>
          <cell r="N63">
            <v>-373.82700000000659</v>
          </cell>
          <cell r="O63">
            <v>16.849999999996044</v>
          </cell>
          <cell r="P63">
            <v>22.628156082631982</v>
          </cell>
          <cell r="Q63">
            <v>-2.6423774929805441</v>
          </cell>
          <cell r="R63">
            <v>1.3945981736416284</v>
          </cell>
        </row>
        <row r="64">
          <cell r="B64" t="str">
            <v>128</v>
          </cell>
          <cell r="C64">
            <v>5872</v>
          </cell>
          <cell r="D64">
            <v>5405.6580000000004</v>
          </cell>
          <cell r="E64">
            <v>462.75</v>
          </cell>
          <cell r="F64">
            <v>1.0862692386384785</v>
          </cell>
          <cell r="G64">
            <v>12.689357104267962</v>
          </cell>
          <cell r="H64">
            <v>5455</v>
          </cell>
          <cell r="I64">
            <v>5431.2129999999997</v>
          </cell>
          <cell r="J64">
            <v>462.74999999999989</v>
          </cell>
          <cell r="K64">
            <v>1.0043796846118906</v>
          </cell>
          <cell r="L64">
            <v>11.788222582387901</v>
          </cell>
          <cell r="M64">
            <v>417</v>
          </cell>
          <cell r="N64">
            <v>-25.554999999999382</v>
          </cell>
          <cell r="O64">
            <v>0</v>
          </cell>
          <cell r="P64">
            <v>7.6443629697525202</v>
          </cell>
          <cell r="Q64">
            <v>-0.47052104198453237</v>
          </cell>
          <cell r="R64">
            <v>0</v>
          </cell>
        </row>
        <row r="65">
          <cell r="B65" t="str">
            <v>129</v>
          </cell>
          <cell r="C65">
            <v>3874</v>
          </cell>
          <cell r="D65">
            <v>4434.7259999999997</v>
          </cell>
          <cell r="E65">
            <v>452.06666666666598</v>
          </cell>
          <cell r="F65">
            <v>0.87356017034648825</v>
          </cell>
          <cell r="G65">
            <v>8.5695325173278416</v>
          </cell>
          <cell r="H65">
            <v>2421</v>
          </cell>
          <cell r="I65">
            <v>3829.0199999999991</v>
          </cell>
          <cell r="J65">
            <v>453.84999999999991</v>
          </cell>
          <cell r="K65">
            <v>0.63227666609210731</v>
          </cell>
          <cell r="L65">
            <v>5.3343615732070075</v>
          </cell>
          <cell r="M65">
            <v>1453</v>
          </cell>
          <cell r="N65">
            <v>605.70600000000059</v>
          </cell>
          <cell r="O65">
            <v>-1.7833333333339283</v>
          </cell>
          <cell r="P65">
            <v>60.016522098306481</v>
          </cell>
          <cell r="Q65">
            <v>15.818825704749537</v>
          </cell>
          <cell r="R65">
            <v>-0.39293452315388971</v>
          </cell>
        </row>
        <row r="66">
          <cell r="B66" t="str">
            <v>130</v>
          </cell>
          <cell r="C66">
            <v>10953</v>
          </cell>
          <cell r="D66">
            <v>7928.183</v>
          </cell>
          <cell r="E66">
            <v>806.11666666666599</v>
          </cell>
          <cell r="F66">
            <v>1.3815271418432193</v>
          </cell>
          <cell r="G66">
            <v>13.587363284884333</v>
          </cell>
          <cell r="H66">
            <v>8956</v>
          </cell>
          <cell r="I66">
            <v>7866.46</v>
          </cell>
          <cell r="J66">
            <v>806.11666666666611</v>
          </cell>
          <cell r="K66">
            <v>1.1385044861348053</v>
          </cell>
          <cell r="L66">
            <v>11.110054375917471</v>
          </cell>
          <cell r="M66">
            <v>1997</v>
          </cell>
          <cell r="N66">
            <v>61.722999999999956</v>
          </cell>
          <cell r="O66">
            <v>0</v>
          </cell>
          <cell r="P66">
            <v>22.297900848593123</v>
          </cell>
          <cell r="Q66">
            <v>0.7846350200725607</v>
          </cell>
          <cell r="R66">
            <v>0</v>
          </cell>
        </row>
        <row r="67">
          <cell r="B67" t="str">
            <v>131</v>
          </cell>
          <cell r="C67">
            <v>3945</v>
          </cell>
          <cell r="D67">
            <v>3517.3539999999998</v>
          </cell>
          <cell r="E67">
            <v>441.63333333333401</v>
          </cell>
          <cell r="F67">
            <v>1.1215817344515224</v>
          </cell>
          <cell r="G67">
            <v>8.9327496414823617</v>
          </cell>
          <cell r="H67">
            <v>2973</v>
          </cell>
          <cell r="I67">
            <v>3528.3119999999999</v>
          </cell>
          <cell r="J67">
            <v>441.63333333333338</v>
          </cell>
          <cell r="K67">
            <v>0.84261255807309565</v>
          </cell>
          <cell r="L67">
            <v>6.7318288172692275</v>
          </cell>
          <cell r="M67">
            <v>972</v>
          </cell>
          <cell r="N67">
            <v>-10.958000000000084</v>
          </cell>
          <cell r="O67">
            <v>6.2527760746888816E-13</v>
          </cell>
          <cell r="P67">
            <v>32.694248234106965</v>
          </cell>
          <cell r="Q67">
            <v>-0.31057344135099402</v>
          </cell>
          <cell r="R67">
            <v>1.4158297399099285E-13</v>
          </cell>
        </row>
        <row r="68">
          <cell r="B68" t="str">
            <v>132</v>
          </cell>
          <cell r="C68">
            <v>24468</v>
          </cell>
          <cell r="D68">
            <v>7180.96</v>
          </cell>
          <cell r="E68">
            <v>836.51666666666597</v>
          </cell>
          <cell r="F68">
            <v>3.4073438648871459</v>
          </cell>
          <cell r="G68">
            <v>29.249865513737547</v>
          </cell>
          <cell r="H68">
            <v>19617</v>
          </cell>
          <cell r="I68">
            <v>7190.8629999999985</v>
          </cell>
          <cell r="J68">
            <v>836.5166666666662</v>
          </cell>
          <cell r="K68">
            <v>2.7280452985962889</v>
          </cell>
          <cell r="L68">
            <v>23.450817875714783</v>
          </cell>
          <cell r="M68">
            <v>4851</v>
          </cell>
          <cell r="N68">
            <v>-9.9029999999984284</v>
          </cell>
          <cell r="O68">
            <v>0</v>
          </cell>
          <cell r="P68">
            <v>24.728551766325126</v>
          </cell>
          <cell r="Q68">
            <v>-0.13771643264512801</v>
          </cell>
          <cell r="R68">
            <v>0</v>
          </cell>
        </row>
        <row r="69">
          <cell r="B69" t="str">
            <v>133</v>
          </cell>
          <cell r="C69">
            <v>4974</v>
          </cell>
          <cell r="D69">
            <v>4492.6480000000001</v>
          </cell>
          <cell r="E69">
            <v>449.83333333333297</v>
          </cell>
          <cell r="F69">
            <v>1.1071421575872402</v>
          </cell>
          <cell r="G69">
            <v>11.057428677287893</v>
          </cell>
          <cell r="H69">
            <v>4226</v>
          </cell>
          <cell r="I69">
            <v>4485.1100000000015</v>
          </cell>
          <cell r="J69">
            <v>449.8333333333332</v>
          </cell>
          <cell r="K69">
            <v>0.94222884165605714</v>
          </cell>
          <cell r="L69">
            <v>9.3945905891070787</v>
          </cell>
          <cell r="M69">
            <v>748</v>
          </cell>
          <cell r="N69">
            <v>7.5379999999986467</v>
          </cell>
          <cell r="O69">
            <v>0</v>
          </cell>
          <cell r="P69">
            <v>17.699952673923331</v>
          </cell>
          <cell r="Q69">
            <v>0.16806722689072606</v>
          </cell>
          <cell r="R69">
            <v>0</v>
          </cell>
        </row>
        <row r="70">
          <cell r="B70" t="str">
            <v>135</v>
          </cell>
          <cell r="C70">
            <v>3047</v>
          </cell>
          <cell r="D70">
            <v>4045.2930000000001</v>
          </cell>
          <cell r="E70">
            <v>450.23333333333397</v>
          </cell>
          <cell r="F70">
            <v>0.75322108930057718</v>
          </cell>
          <cell r="G70">
            <v>6.7676019841563537</v>
          </cell>
          <cell r="H70">
            <v>2148</v>
          </cell>
          <cell r="I70">
            <v>3865.9969999999989</v>
          </cell>
          <cell r="J70">
            <v>448.05000000000007</v>
          </cell>
          <cell r="K70">
            <v>0.5556134678842225</v>
          </cell>
          <cell r="L70">
            <v>4.794107800468697</v>
          </cell>
          <cell r="M70">
            <v>899</v>
          </cell>
          <cell r="N70">
            <v>179.29600000000119</v>
          </cell>
          <cell r="O70">
            <v>2.1833333333339056</v>
          </cell>
          <cell r="P70">
            <v>41.852886405959033</v>
          </cell>
          <cell r="Q70">
            <v>4.6377687308086699</v>
          </cell>
          <cell r="R70">
            <v>0.4872968046722253</v>
          </cell>
        </row>
        <row r="71">
          <cell r="B71" t="str">
            <v>136</v>
          </cell>
          <cell r="C71">
            <v>29946</v>
          </cell>
          <cell r="D71">
            <v>16632</v>
          </cell>
          <cell r="E71">
            <v>1484.0833333333301</v>
          </cell>
          <cell r="F71">
            <v>1.8005050505050506</v>
          </cell>
          <cell r="G71">
            <v>20.178112190465541</v>
          </cell>
          <cell r="H71">
            <v>27845</v>
          </cell>
          <cell r="I71">
            <v>16939.476000000006</v>
          </cell>
          <cell r="J71">
            <v>1501.3333333333339</v>
          </cell>
          <cell r="K71">
            <v>1.6437934679915713</v>
          </cell>
          <cell r="L71">
            <v>18.546847246891645</v>
          </cell>
          <cell r="M71">
            <v>2101</v>
          </cell>
          <cell r="N71">
            <v>-307.47600000000602</v>
          </cell>
          <cell r="O71">
            <v>-17.250000000003865</v>
          </cell>
          <cell r="P71">
            <v>7.545340276530796</v>
          </cell>
          <cell r="Q71">
            <v>-1.8151446951488106</v>
          </cell>
          <cell r="R71">
            <v>-1.1489786856130457</v>
          </cell>
        </row>
        <row r="72">
          <cell r="B72" t="str">
            <v>141</v>
          </cell>
          <cell r="C72">
            <v>11908</v>
          </cell>
          <cell r="D72">
            <v>3957.84</v>
          </cell>
          <cell r="E72">
            <v>453.56666666666598</v>
          </cell>
          <cell r="F72">
            <v>3.0087118226103127</v>
          </cell>
          <cell r="G72">
            <v>26.2541339016683</v>
          </cell>
          <cell r="H72">
            <v>10239</v>
          </cell>
          <cell r="I72">
            <v>3988.2019999999984</v>
          </cell>
          <cell r="J72">
            <v>458.68333333333345</v>
          </cell>
          <cell r="K72">
            <v>2.5673223171745074</v>
          </cell>
          <cell r="L72">
            <v>22.322590022164885</v>
          </cell>
          <cell r="M72">
            <v>1669</v>
          </cell>
          <cell r="N72">
            <v>-30.361999999998261</v>
          </cell>
          <cell r="O72">
            <v>-5.1166666666674701</v>
          </cell>
          <cell r="P72">
            <v>16.300419962886998</v>
          </cell>
          <cell r="Q72">
            <v>-0.76129544090289991</v>
          </cell>
          <cell r="R72">
            <v>-1.1155117909961416</v>
          </cell>
        </row>
        <row r="73">
          <cell r="B73" t="str">
            <v>150</v>
          </cell>
          <cell r="C73">
            <v>104787</v>
          </cell>
          <cell r="D73">
            <v>20315.698</v>
          </cell>
          <cell r="E73">
            <v>1586.31666666667</v>
          </cell>
          <cell r="F73">
            <v>5.1579325504838671</v>
          </cell>
          <cell r="G73">
            <v>66.056798243309828</v>
          </cell>
          <cell r="H73">
            <v>85350</v>
          </cell>
          <cell r="I73">
            <v>19583.745999999999</v>
          </cell>
          <cell r="J73">
            <v>1524.1833333333334</v>
          </cell>
          <cell r="K73">
            <v>4.3582060347392169</v>
          </cell>
          <cell r="L73">
            <v>55.997200686706542</v>
          </cell>
          <cell r="M73">
            <v>19437</v>
          </cell>
          <cell r="N73">
            <v>731.95200000000114</v>
          </cell>
          <cell r="O73">
            <v>62.133333333336623</v>
          </cell>
          <cell r="P73">
            <v>22.77328646748682</v>
          </cell>
          <cell r="Q73">
            <v>3.737548475148734</v>
          </cell>
          <cell r="R73">
            <v>4.0764999835979889</v>
          </cell>
        </row>
        <row r="74">
          <cell r="B74" t="str">
            <v>155</v>
          </cell>
          <cell r="C74">
            <v>44000</v>
          </cell>
          <cell r="D74">
            <v>22089.345000000001</v>
          </cell>
          <cell r="E74">
            <v>1555.0833333333301</v>
          </cell>
          <cell r="F74">
            <v>1.9919105795124299</v>
          </cell>
          <cell r="G74">
            <v>28.294303627887096</v>
          </cell>
          <cell r="H74">
            <v>38989</v>
          </cell>
          <cell r="I74">
            <v>22076.646000000004</v>
          </cell>
          <cell r="J74">
            <v>1552.516666666666</v>
          </cell>
          <cell r="K74">
            <v>1.7660744299654936</v>
          </cell>
          <cell r="L74">
            <v>25.113417998733251</v>
          </cell>
          <cell r="M74">
            <v>5011</v>
          </cell>
          <cell r="N74">
            <v>12.698999999996886</v>
          </cell>
          <cell r="O74">
            <v>2.5666666666641049</v>
          </cell>
          <cell r="P74">
            <v>12.852342968529584</v>
          </cell>
          <cell r="Q74">
            <v>5.7522324722681532E-2</v>
          </cell>
          <cell r="R74">
            <v>0.16532297023096515</v>
          </cell>
        </row>
        <row r="75">
          <cell r="B75" t="str">
            <v>157</v>
          </cell>
          <cell r="C75">
            <v>59463</v>
          </cell>
          <cell r="D75">
            <v>22874.607</v>
          </cell>
          <cell r="E75">
            <v>2060.35</v>
          </cell>
          <cell r="F75">
            <v>2.5995200704431776</v>
          </cell>
          <cell r="G75">
            <v>28.860630475404665</v>
          </cell>
          <cell r="H75">
            <v>50547</v>
          </cell>
          <cell r="I75">
            <v>23445.868999999999</v>
          </cell>
          <cell r="J75">
            <v>2066.1</v>
          </cell>
          <cell r="K75">
            <v>2.1559021761999952</v>
          </cell>
          <cell r="L75">
            <v>24.464933933497896</v>
          </cell>
          <cell r="M75">
            <v>8916</v>
          </cell>
          <cell r="N75">
            <v>-571.26199999999881</v>
          </cell>
          <cell r="O75">
            <v>-5.75</v>
          </cell>
          <cell r="P75">
            <v>17.639029022493915</v>
          </cell>
          <cell r="Q75">
            <v>-2.4365145092297444</v>
          </cell>
          <cell r="R75">
            <v>-0.27830211509607472</v>
          </cell>
        </row>
        <row r="76">
          <cell r="B76" t="str">
            <v>165</v>
          </cell>
          <cell r="C76">
            <v>82545</v>
          </cell>
          <cell r="D76">
            <v>27667.324000000001</v>
          </cell>
          <cell r="E76">
            <v>1709.18333333333</v>
          </cell>
          <cell r="F76">
            <v>2.9834833321791439</v>
          </cell>
          <cell r="G76">
            <v>48.294994685571176</v>
          </cell>
          <cell r="H76">
            <v>74278</v>
          </cell>
          <cell r="I76">
            <v>30906.356000000003</v>
          </cell>
          <cell r="J76">
            <v>1894.4666666666667</v>
          </cell>
          <cell r="K76">
            <v>2.4033244165051353</v>
          </cell>
          <cell r="L76">
            <v>39.207868529401416</v>
          </cell>
          <cell r="M76">
            <v>8267</v>
          </cell>
          <cell r="N76">
            <v>-3239.0320000000029</v>
          </cell>
          <cell r="O76">
            <v>-185.28333333333671</v>
          </cell>
          <cell r="P76">
            <v>11.129809634077386</v>
          </cell>
          <cell r="Q76">
            <v>-10.480148484667692</v>
          </cell>
          <cell r="R76">
            <v>-9.7802371819687171</v>
          </cell>
        </row>
        <row r="77">
          <cell r="B77" t="str">
            <v>175</v>
          </cell>
          <cell r="C77">
            <v>9381</v>
          </cell>
          <cell r="D77">
            <v>6525.0780000000004</v>
          </cell>
          <cell r="E77">
            <v>631.33333333333405</v>
          </cell>
          <cell r="F77">
            <v>1.4376839633181395</v>
          </cell>
          <cell r="G77">
            <v>14.859028511087628</v>
          </cell>
          <cell r="H77">
            <v>7365</v>
          </cell>
          <cell r="I77">
            <v>6526.8450000000012</v>
          </cell>
          <cell r="J77">
            <v>631.46666666666658</v>
          </cell>
          <cell r="K77">
            <v>1.1284165626730831</v>
          </cell>
          <cell r="L77">
            <v>11.663323479729732</v>
          </cell>
          <cell r="M77">
            <v>2016</v>
          </cell>
          <cell r="N77">
            <v>-1.7670000000007349</v>
          </cell>
          <cell r="O77">
            <v>-0.13333333333252995</v>
          </cell>
          <cell r="P77">
            <v>27.372708757637476</v>
          </cell>
          <cell r="Q77">
            <v>-2.7072804701210686E-2</v>
          </cell>
          <cell r="R77">
            <v>-2.1114864864737643E-2</v>
          </cell>
        </row>
        <row r="78">
          <cell r="B78" t="str">
            <v>180</v>
          </cell>
          <cell r="C78">
            <v>2879</v>
          </cell>
          <cell r="D78">
            <v>5093.41</v>
          </cell>
          <cell r="E78">
            <v>520.91666666666697</v>
          </cell>
          <cell r="F78">
            <v>0.56524018290300604</v>
          </cell>
          <cell r="G78">
            <v>5.526795712685967</v>
          </cell>
          <cell r="H78">
            <v>4240</v>
          </cell>
          <cell r="I78">
            <v>7075.5840000000007</v>
          </cell>
          <cell r="J78">
            <v>518.25</v>
          </cell>
          <cell r="K78">
            <v>0.59924382213538829</v>
          </cell>
          <cell r="L78">
            <v>8.1813796430294268</v>
          </cell>
          <cell r="M78">
            <v>-1361</v>
          </cell>
          <cell r="N78">
            <v>-1982.1740000000009</v>
          </cell>
          <cell r="O78">
            <v>2.6666666666669698</v>
          </cell>
          <cell r="P78">
            <v>-32.099056603773583</v>
          </cell>
          <cell r="Q78">
            <v>-28.014281223995091</v>
          </cell>
          <cell r="R78">
            <v>0.51455217880694071</v>
          </cell>
        </row>
        <row r="79">
          <cell r="B79" t="str">
            <v>182</v>
          </cell>
          <cell r="C79">
            <v>20781</v>
          </cell>
          <cell r="D79">
            <v>13863.311</v>
          </cell>
          <cell r="E79">
            <v>933.23333333333403</v>
          </cell>
          <cell r="F79">
            <v>1.4989925566843303</v>
          </cell>
          <cell r="G79">
            <v>22.267742972461317</v>
          </cell>
          <cell r="H79">
            <v>16348</v>
          </cell>
          <cell r="I79">
            <v>13878.757999999994</v>
          </cell>
          <cell r="J79">
            <v>930.91666666666629</v>
          </cell>
          <cell r="K79">
            <v>1.1779151996165655</v>
          </cell>
          <cell r="L79">
            <v>17.561185211708896</v>
          </cell>
          <cell r="M79">
            <v>4433</v>
          </cell>
          <cell r="N79">
            <v>-15.446999999994659</v>
          </cell>
          <cell r="O79">
            <v>2.3166666666677429</v>
          </cell>
          <cell r="P79">
            <v>27.116466846097381</v>
          </cell>
          <cell r="Q79">
            <v>-0.11129958458815023</v>
          </cell>
          <cell r="R79">
            <v>0.24885865186655559</v>
          </cell>
        </row>
        <row r="80">
          <cell r="B80" t="str">
            <v>183</v>
          </cell>
          <cell r="C80">
            <v>27575</v>
          </cell>
          <cell r="D80">
            <v>15119.187</v>
          </cell>
          <cell r="E80">
            <v>1363.6</v>
          </cell>
          <cell r="F80">
            <v>1.8238414539088643</v>
          </cell>
          <cell r="G80">
            <v>20.222205925491348</v>
          </cell>
          <cell r="H80">
            <v>20563</v>
          </cell>
          <cell r="I80">
            <v>15256.127999999997</v>
          </cell>
          <cell r="J80">
            <v>1364.8500000000001</v>
          </cell>
          <cell r="K80">
            <v>1.3478518271477535</v>
          </cell>
          <cell r="L80">
            <v>15.066124482543868</v>
          </cell>
          <cell r="M80">
            <v>7012</v>
          </cell>
          <cell r="N80">
            <v>-136.94099999999708</v>
          </cell>
          <cell r="O80">
            <v>-1.2500000000002274</v>
          </cell>
          <cell r="P80">
            <v>34.100082672761758</v>
          </cell>
          <cell r="Q80">
            <v>-0.89761307718444083</v>
          </cell>
          <cell r="R80">
            <v>-9.1585155877951963E-2</v>
          </cell>
        </row>
        <row r="81">
          <cell r="B81" t="str">
            <v>185</v>
          </cell>
          <cell r="C81">
            <v>24379</v>
          </cell>
          <cell r="D81">
            <v>15609.174999999999</v>
          </cell>
          <cell r="E81">
            <v>1364.9</v>
          </cell>
          <cell r="F81">
            <v>1.5618378293535693</v>
          </cell>
          <cell r="G81">
            <v>17.861381786211442</v>
          </cell>
          <cell r="H81">
            <v>21023</v>
          </cell>
          <cell r="I81">
            <v>15649.208000000006</v>
          </cell>
          <cell r="J81">
            <v>1364.9000000000003</v>
          </cell>
          <cell r="K81">
            <v>1.3433906687162693</v>
          </cell>
          <cell r="L81">
            <v>15.402593596600481</v>
          </cell>
          <cell r="M81">
            <v>3356</v>
          </cell>
          <cell r="N81">
            <v>-40.033000000006723</v>
          </cell>
          <cell r="O81">
            <v>0</v>
          </cell>
          <cell r="P81">
            <v>15.963468582029206</v>
          </cell>
          <cell r="Q81">
            <v>-0.25581486296307587</v>
          </cell>
          <cell r="R81">
            <v>0</v>
          </cell>
        </row>
        <row r="82">
          <cell r="B82" t="str">
            <v>191</v>
          </cell>
          <cell r="C82">
            <v>37148</v>
          </cell>
          <cell r="D82">
            <v>15225.528</v>
          </cell>
          <cell r="E82">
            <v>1489.2833333333299</v>
          </cell>
          <cell r="F82">
            <v>2.4398497050479957</v>
          </cell>
          <cell r="G82">
            <v>24.943541076804337</v>
          </cell>
          <cell r="H82">
            <v>33608</v>
          </cell>
          <cell r="I82">
            <v>15637.517999999996</v>
          </cell>
          <cell r="J82">
            <v>1492.5166666666662</v>
          </cell>
          <cell r="K82">
            <v>2.1491901719953259</v>
          </cell>
          <cell r="L82">
            <v>22.51767149445568</v>
          </cell>
          <cell r="M82">
            <v>3540</v>
          </cell>
          <cell r="N82">
            <v>-411.98999999999614</v>
          </cell>
          <cell r="O82">
            <v>-3.2333333333363043</v>
          </cell>
          <cell r="P82">
            <v>10.533206379433469</v>
          </cell>
          <cell r="Q82">
            <v>-2.6346252646999111</v>
          </cell>
          <cell r="R82">
            <v>-0.21663633013609937</v>
          </cell>
        </row>
        <row r="83">
          <cell r="B83" t="str">
            <v>192</v>
          </cell>
          <cell r="C83">
            <v>22082</v>
          </cell>
          <cell r="D83">
            <v>7745.0469999999996</v>
          </cell>
          <cell r="E83">
            <v>999.61666666666599</v>
          </cell>
          <cell r="F83">
            <v>2.8511124593562829</v>
          </cell>
          <cell r="G83">
            <v>22.090468012738231</v>
          </cell>
          <cell r="H83">
            <v>17979</v>
          </cell>
          <cell r="I83">
            <v>7858.1470000000018</v>
          </cell>
          <cell r="J83">
            <v>1006.4500000000003</v>
          </cell>
          <cell r="K83">
            <v>2.2879439643977131</v>
          </cell>
          <cell r="L83">
            <v>17.863778627850362</v>
          </cell>
          <cell r="M83">
            <v>4103</v>
          </cell>
          <cell r="N83">
            <v>-113.10000000000218</v>
          </cell>
          <cell r="O83">
            <v>-6.8333333333342807</v>
          </cell>
          <cell r="P83">
            <v>22.821069024973582</v>
          </cell>
          <cell r="Q83">
            <v>-1.4392706066710403</v>
          </cell>
          <cell r="R83">
            <v>-0.67895407952052056</v>
          </cell>
        </row>
        <row r="84">
          <cell r="B84" t="str">
            <v>196</v>
          </cell>
          <cell r="C84">
            <v>29471</v>
          </cell>
          <cell r="D84">
            <v>8012.8059999999996</v>
          </cell>
          <cell r="E84">
            <v>864.98333333333198</v>
          </cell>
          <cell r="F84">
            <v>3.6779874615708907</v>
          </cell>
          <cell r="G84">
            <v>34.071176708607155</v>
          </cell>
          <cell r="H84">
            <v>22461</v>
          </cell>
          <cell r="I84">
            <v>7960.1280000000015</v>
          </cell>
          <cell r="J84">
            <v>864.98333333333323</v>
          </cell>
          <cell r="K84">
            <v>2.821688294459586</v>
          </cell>
          <cell r="L84">
            <v>25.96697431549741</v>
          </cell>
          <cell r="M84">
            <v>7010</v>
          </cell>
          <cell r="N84">
            <v>52.677999999998065</v>
          </cell>
          <cell r="O84">
            <v>-1.2505552149377763E-12</v>
          </cell>
          <cell r="P84">
            <v>31.209652286184941</v>
          </cell>
          <cell r="Q84">
            <v>0.66177327801761554</v>
          </cell>
          <cell r="R84">
            <v>-1.4457564287609894E-13</v>
          </cell>
        </row>
        <row r="85">
          <cell r="B85" t="str">
            <v>197</v>
          </cell>
          <cell r="C85">
            <v>282</v>
          </cell>
          <cell r="D85">
            <v>1746.7560000000001</v>
          </cell>
          <cell r="E85">
            <v>204.63333333333301</v>
          </cell>
          <cell r="F85">
            <v>0.16144212471575881</v>
          </cell>
          <cell r="G85">
            <v>1.3780746049845274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82</v>
          </cell>
          <cell r="N85">
            <v>1746.7560000000001</v>
          </cell>
          <cell r="O85">
            <v>204.63333333333301</v>
          </cell>
          <cell r="P85" t="str">
            <v>N.C.</v>
          </cell>
          <cell r="Q85" t="str">
            <v/>
          </cell>
          <cell r="R85" t="str">
            <v/>
          </cell>
        </row>
        <row r="86">
          <cell r="B86" t="str">
            <v>198</v>
          </cell>
          <cell r="C86">
            <v>834</v>
          </cell>
          <cell r="D86">
            <v>2557</v>
          </cell>
          <cell r="E86">
            <v>444.63333333333401</v>
          </cell>
          <cell r="F86">
            <v>0.32616347281971059</v>
          </cell>
          <cell r="G86">
            <v>1.8757028262988202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34</v>
          </cell>
          <cell r="N86">
            <v>2557</v>
          </cell>
          <cell r="O86">
            <v>444.63333333333401</v>
          </cell>
          <cell r="P86" t="str">
            <v>N.C.</v>
          </cell>
          <cell r="Q86" t="str">
            <v/>
          </cell>
          <cell r="R86" t="str">
            <v/>
          </cell>
        </row>
        <row r="87">
          <cell r="B87" t="str">
            <v>199</v>
          </cell>
          <cell r="C87">
            <v>3871</v>
          </cell>
          <cell r="D87">
            <v>5366.2079999999996</v>
          </cell>
          <cell r="E87">
            <v>525.15</v>
          </cell>
          <cell r="F87">
            <v>0.72136599997614703</v>
          </cell>
          <cell r="G87">
            <v>7.3712272683995055</v>
          </cell>
          <cell r="H87">
            <v>4051</v>
          </cell>
          <cell r="I87">
            <v>6181.0740000000005</v>
          </cell>
          <cell r="J87">
            <v>569.26666666666665</v>
          </cell>
          <cell r="K87">
            <v>0.6553877206453117</v>
          </cell>
          <cell r="L87">
            <v>7.1161728539641649</v>
          </cell>
          <cell r="M87">
            <v>-180</v>
          </cell>
          <cell r="N87">
            <v>-814.86600000000089</v>
          </cell>
          <cell r="O87">
            <v>-44.116666666666674</v>
          </cell>
          <cell r="P87">
            <v>-4.4433473216489761</v>
          </cell>
          <cell r="Q87">
            <v>-13.183242912154114</v>
          </cell>
          <cell r="R87">
            <v>-7.7497365031034091</v>
          </cell>
        </row>
        <row r="88">
          <cell r="B88" t="str">
            <v>201</v>
          </cell>
          <cell r="C88">
            <v>118832</v>
          </cell>
          <cell r="D88">
            <v>34049.601000000002</v>
          </cell>
          <cell r="E88">
            <v>3242.8333333333298</v>
          </cell>
          <cell r="F88">
            <v>3.4899674742150428</v>
          </cell>
          <cell r="G88">
            <v>36.644498124068498</v>
          </cell>
          <cell r="H88">
            <v>102743</v>
          </cell>
          <cell r="I88">
            <v>34989.965000000004</v>
          </cell>
          <cell r="J88">
            <v>3322.8333333333339</v>
          </cell>
          <cell r="K88">
            <v>2.9363561809793177</v>
          </cell>
          <cell r="L88">
            <v>30.920298941666243</v>
          </cell>
          <cell r="M88">
            <v>16089</v>
          </cell>
          <cell r="N88">
            <v>-940.3640000000014</v>
          </cell>
          <cell r="O88">
            <v>-80.000000000004093</v>
          </cell>
          <cell r="P88">
            <v>15.659460985176606</v>
          </cell>
          <cell r="Q88">
            <v>-2.6875248374784064</v>
          </cell>
          <cell r="R88">
            <v>-2.407583889251264</v>
          </cell>
        </row>
        <row r="89">
          <cell r="B89" t="str">
            <v>202</v>
          </cell>
          <cell r="C89">
            <v>297363</v>
          </cell>
          <cell r="D89">
            <v>61849.718999999997</v>
          </cell>
          <cell r="E89">
            <v>5671.1833333333298</v>
          </cell>
          <cell r="F89">
            <v>4.8078310590222735</v>
          </cell>
          <cell r="G89">
            <v>52.434030522730446</v>
          </cell>
          <cell r="H89">
            <v>245312</v>
          </cell>
          <cell r="I89">
            <v>60375.454999999994</v>
          </cell>
          <cell r="J89">
            <v>5545.166666666667</v>
          </cell>
          <cell r="K89">
            <v>4.0631080958313275</v>
          </cell>
          <cell r="L89">
            <v>44.238886718162959</v>
          </cell>
          <cell r="M89">
            <v>52051</v>
          </cell>
          <cell r="N89">
            <v>1474.2640000000029</v>
          </cell>
          <cell r="O89">
            <v>126.01666666666279</v>
          </cell>
          <cell r="P89">
            <v>21.218285285677016</v>
          </cell>
          <cell r="Q89">
            <v>2.4418267324030984</v>
          </cell>
          <cell r="R89">
            <v>2.2725496678788635</v>
          </cell>
        </row>
        <row r="90">
          <cell r="B90" t="str">
            <v>203</v>
          </cell>
          <cell r="C90">
            <v>389069</v>
          </cell>
          <cell r="D90">
            <v>56585.697</v>
          </cell>
          <cell r="E90">
            <v>5841.3166666666702</v>
          </cell>
          <cell r="F90">
            <v>6.8757481241240166</v>
          </cell>
          <cell r="G90">
            <v>66.606387258580355</v>
          </cell>
          <cell r="H90">
            <v>329268</v>
          </cell>
          <cell r="I90">
            <v>55753.89499999999</v>
          </cell>
          <cell r="J90">
            <v>5571.416666666667</v>
          </cell>
          <cell r="K90">
            <v>5.9057398590717307</v>
          </cell>
          <cell r="L90">
            <v>59.099510896390804</v>
          </cell>
          <cell r="M90">
            <v>59801</v>
          </cell>
          <cell r="N90">
            <v>831.80200000001059</v>
          </cell>
          <cell r="O90">
            <v>269.90000000000327</v>
          </cell>
          <cell r="P90">
            <v>18.16180132900859</v>
          </cell>
          <cell r="Q90">
            <v>1.4919172911596774</v>
          </cell>
          <cell r="R90">
            <v>4.8443693255755402</v>
          </cell>
        </row>
        <row r="91">
          <cell r="B91" t="str">
            <v>204</v>
          </cell>
          <cell r="C91">
            <v>785130</v>
          </cell>
          <cell r="D91">
            <v>105303.523</v>
          </cell>
          <cell r="E91">
            <v>10181.6</v>
          </cell>
          <cell r="F91">
            <v>7.4558759064499673</v>
          </cell>
          <cell r="G91">
            <v>77.112634556454779</v>
          </cell>
          <cell r="H91">
            <v>674923</v>
          </cell>
          <cell r="I91">
            <v>105334.32</v>
          </cell>
          <cell r="J91">
            <v>10157.266666666665</v>
          </cell>
          <cell r="K91">
            <v>6.4074368164146307</v>
          </cell>
          <cell r="L91">
            <v>66.447305377430951</v>
          </cell>
          <cell r="M91">
            <v>110207</v>
          </cell>
          <cell r="N91">
            <v>-30.797000000005937</v>
          </cell>
          <cell r="O91">
            <v>24.333333333335759</v>
          </cell>
          <cell r="P91">
            <v>16.328825658630688</v>
          </cell>
          <cell r="Q91">
            <v>-2.9237384358683793E-2</v>
          </cell>
          <cell r="R91">
            <v>0.23956576244267583</v>
          </cell>
        </row>
        <row r="92">
          <cell r="B92" t="str">
            <v>205</v>
          </cell>
          <cell r="C92">
            <v>225657</v>
          </cell>
          <cell r="D92">
            <v>38834.961000000003</v>
          </cell>
          <cell r="E92">
            <v>4255.5666666666602</v>
          </cell>
          <cell r="F92">
            <v>5.8106663220287507</v>
          </cell>
          <cell r="G92">
            <v>53.026310636264739</v>
          </cell>
          <cell r="H92">
            <v>192141</v>
          </cell>
          <cell r="I92">
            <v>41230.248</v>
          </cell>
          <cell r="J92">
            <v>4377.9333333333334</v>
          </cell>
          <cell r="K92">
            <v>4.6601951072426244</v>
          </cell>
          <cell r="L92">
            <v>43.888516651692576</v>
          </cell>
          <cell r="M92">
            <v>33516</v>
          </cell>
          <cell r="N92">
            <v>-2395.2869999999966</v>
          </cell>
          <cell r="O92">
            <v>-122.36666666667315</v>
          </cell>
          <cell r="P92">
            <v>17.443439973769262</v>
          </cell>
          <cell r="Q92">
            <v>-5.8095381817737231</v>
          </cell>
          <cell r="R92">
            <v>-2.7950783474700351</v>
          </cell>
        </row>
        <row r="93">
          <cell r="B93" t="str">
            <v>206</v>
          </cell>
          <cell r="C93">
            <v>962017</v>
          </cell>
          <cell r="D93">
            <v>102054.07</v>
          </cell>
          <cell r="E93">
            <v>10441.766666666699</v>
          </cell>
          <cell r="F93">
            <v>9.426542224136675</v>
          </cell>
          <cell r="G93">
            <v>92.131631620447081</v>
          </cell>
          <cell r="H93">
            <v>807381</v>
          </cell>
          <cell r="I93">
            <v>104058.129</v>
          </cell>
          <cell r="J93">
            <v>10571.316666666666</v>
          </cell>
          <cell r="K93">
            <v>7.7589421197453969</v>
          </cell>
          <cell r="L93">
            <v>76.3746868491626</v>
          </cell>
          <cell r="M93">
            <v>154636</v>
          </cell>
          <cell r="N93">
            <v>-2004.0589999999938</v>
          </cell>
          <cell r="O93">
            <v>-129.54999999996653</v>
          </cell>
          <cell r="P93">
            <v>19.152791556898169</v>
          </cell>
          <cell r="Q93">
            <v>-1.925903357343657</v>
          </cell>
          <cell r="R93">
            <v>-1.2254859454590161</v>
          </cell>
        </row>
        <row r="94">
          <cell r="B94" t="str">
            <v>207</v>
          </cell>
          <cell r="C94">
            <v>320337</v>
          </cell>
          <cell r="D94">
            <v>39479.317999999999</v>
          </cell>
          <cell r="E94">
            <v>5018.6666666666697</v>
          </cell>
          <cell r="F94">
            <v>8.1140459417257418</v>
          </cell>
          <cell r="G94">
            <v>63.829104675876685</v>
          </cell>
          <cell r="H94">
            <v>275069</v>
          </cell>
          <cell r="I94">
            <v>40102.227000000006</v>
          </cell>
          <cell r="J94">
            <v>4881.5000000000009</v>
          </cell>
          <cell r="K94">
            <v>6.8591951264950932</v>
          </cell>
          <cell r="L94">
            <v>56.349277885895717</v>
          </cell>
          <cell r="M94">
            <v>45268</v>
          </cell>
          <cell r="N94">
            <v>-622.90900000000693</v>
          </cell>
          <cell r="O94">
            <v>137.16666666666879</v>
          </cell>
          <cell r="P94">
            <v>16.456961707789684</v>
          </cell>
          <cell r="Q94">
            <v>-1.5533027629612859</v>
          </cell>
          <cell r="R94">
            <v>2.809928642152387</v>
          </cell>
        </row>
        <row r="95">
          <cell r="B95" t="str">
            <v>208</v>
          </cell>
          <cell r="C95">
            <v>686075</v>
          </cell>
          <cell r="D95">
            <v>93527.731</v>
          </cell>
          <cell r="E95">
            <v>9525.4666666666599</v>
          </cell>
          <cell r="F95">
            <v>7.3355249043730142</v>
          </cell>
          <cell r="G95">
            <v>72.025342590389329</v>
          </cell>
          <cell r="H95">
            <v>611956</v>
          </cell>
          <cell r="I95">
            <v>96129.734000000026</v>
          </cell>
          <cell r="J95">
            <v>9803.7833333333328</v>
          </cell>
          <cell r="K95">
            <v>6.3659387635463531</v>
          </cell>
          <cell r="L95">
            <v>62.420392127528999</v>
          </cell>
          <cell r="M95">
            <v>74119</v>
          </cell>
          <cell r="N95">
            <v>-2602.0030000000261</v>
          </cell>
          <cell r="O95">
            <v>-278.31666666667297</v>
          </cell>
          <cell r="P95">
            <v>12.111818496754669</v>
          </cell>
          <cell r="Q95">
            <v>-2.7067618849335684</v>
          </cell>
          <cell r="R95">
            <v>-2.8388700280674599</v>
          </cell>
        </row>
        <row r="96">
          <cell r="B96" t="str">
            <v>209</v>
          </cell>
          <cell r="C96">
            <v>277370</v>
          </cell>
          <cell r="D96">
            <v>36690.449000000001</v>
          </cell>
          <cell r="E96">
            <v>4324.2833333333301</v>
          </cell>
          <cell r="F96">
            <v>7.5597330520539554</v>
          </cell>
          <cell r="G96">
            <v>64.142420516694528</v>
          </cell>
          <cell r="H96">
            <v>243308</v>
          </cell>
          <cell r="I96">
            <v>40617.22800000001</v>
          </cell>
          <cell r="J96">
            <v>4618.95</v>
          </cell>
          <cell r="K96">
            <v>5.9902660023968144</v>
          </cell>
          <cell r="L96">
            <v>52.676041091590079</v>
          </cell>
          <cell r="M96">
            <v>34062</v>
          </cell>
          <cell r="N96">
            <v>-3926.7790000000095</v>
          </cell>
          <cell r="O96">
            <v>-294.6666666666697</v>
          </cell>
          <cell r="P96">
            <v>13.999539678103472</v>
          </cell>
          <cell r="Q96">
            <v>-9.667767086419607</v>
          </cell>
          <cell r="R96">
            <v>-6.3795162681273814</v>
          </cell>
        </row>
        <row r="97">
          <cell r="B97" t="str">
            <v>210</v>
          </cell>
          <cell r="C97">
            <v>458432</v>
          </cell>
          <cell r="D97">
            <v>73373.752999999997</v>
          </cell>
          <cell r="E97">
            <v>7311.8666666666704</v>
          </cell>
          <cell r="F97">
            <v>6.2479017530969152</v>
          </cell>
          <cell r="G97">
            <v>62.696985721840264</v>
          </cell>
          <cell r="H97">
            <v>418018</v>
          </cell>
          <cell r="I97">
            <v>76483.53</v>
          </cell>
          <cell r="J97">
            <v>7552.6999999999989</v>
          </cell>
          <cell r="K97">
            <v>5.4654642640055968</v>
          </cell>
          <cell r="L97">
            <v>55.346829610602839</v>
          </cell>
          <cell r="M97">
            <v>40414</v>
          </cell>
          <cell r="N97">
            <v>-3109.7770000000019</v>
          </cell>
          <cell r="O97">
            <v>-240.83333333332848</v>
          </cell>
          <cell r="P97">
            <v>9.6680047270691691</v>
          </cell>
          <cell r="Q97">
            <v>-4.0659433475416238</v>
          </cell>
          <cell r="R97">
            <v>-3.1887051429730895</v>
          </cell>
        </row>
        <row r="98">
          <cell r="B98" t="str">
            <v>211</v>
          </cell>
          <cell r="C98">
            <v>302426</v>
          </cell>
          <cell r="D98">
            <v>43470.368000000002</v>
          </cell>
          <cell r="E98">
            <v>5257.5666666666702</v>
          </cell>
          <cell r="F98">
            <v>6.9570609570178927</v>
          </cell>
          <cell r="G98">
            <v>57.522047588554869</v>
          </cell>
          <cell r="H98">
            <v>253028</v>
          </cell>
          <cell r="I98">
            <v>44915.902999999998</v>
          </cell>
          <cell r="J98">
            <v>5382.1500000000005</v>
          </cell>
          <cell r="K98">
            <v>5.633372215627058</v>
          </cell>
          <cell r="L98">
            <v>47.012439266835742</v>
          </cell>
          <cell r="M98">
            <v>49398</v>
          </cell>
          <cell r="N98">
            <v>-1445.5349999999962</v>
          </cell>
          <cell r="O98">
            <v>-124.5833333333303</v>
          </cell>
          <cell r="P98">
            <v>19.52274056626144</v>
          </cell>
          <cell r="Q98">
            <v>-3.2183144575764091</v>
          </cell>
          <cell r="R98">
            <v>-2.3147503011497319</v>
          </cell>
        </row>
        <row r="99">
          <cell r="B99" t="str">
            <v>212</v>
          </cell>
          <cell r="C99">
            <v>602807</v>
          </cell>
          <cell r="D99">
            <v>78999.631999999998</v>
          </cell>
          <cell r="E99">
            <v>7940.6666666666697</v>
          </cell>
          <cell r="F99">
            <v>7.630503899056138</v>
          </cell>
          <cell r="G99">
            <v>75.913903114767834</v>
          </cell>
          <cell r="H99">
            <v>544721</v>
          </cell>
          <cell r="I99">
            <v>83437.998999999996</v>
          </cell>
          <cell r="J99">
            <v>8654.65</v>
          </cell>
          <cell r="K99">
            <v>6.5284523421996257</v>
          </cell>
          <cell r="L99">
            <v>62.939691379778502</v>
          </cell>
          <cell r="M99">
            <v>58086</v>
          </cell>
          <cell r="N99">
            <v>-4438.3669999999984</v>
          </cell>
          <cell r="O99">
            <v>-713.98333333332994</v>
          </cell>
          <cell r="P99">
            <v>10.663440550300061</v>
          </cell>
          <cell r="Q99">
            <v>-5.3193593484906065</v>
          </cell>
          <cell r="R99">
            <v>-8.2497077678858179</v>
          </cell>
        </row>
        <row r="100">
          <cell r="B100" t="str">
            <v>213</v>
          </cell>
          <cell r="C100">
            <v>458730</v>
          </cell>
          <cell r="D100">
            <v>63342.188999999998</v>
          </cell>
          <cell r="E100">
            <v>7625.1333333333296</v>
          </cell>
          <cell r="F100">
            <v>7.2420926280271116</v>
          </cell>
          <cell r="G100">
            <v>60.160259492730212</v>
          </cell>
          <cell r="H100">
            <v>386545</v>
          </cell>
          <cell r="I100">
            <v>63528.428000000007</v>
          </cell>
          <cell r="J100">
            <v>7630.5166666666646</v>
          </cell>
          <cell r="K100">
            <v>6.0845988507696109</v>
          </cell>
          <cell r="L100">
            <v>50.65777546736679</v>
          </cell>
          <cell r="M100">
            <v>72185</v>
          </cell>
          <cell r="N100">
            <v>-186.23900000000867</v>
          </cell>
          <cell r="O100">
            <v>-5.3833333333350311</v>
          </cell>
          <cell r="P100">
            <v>18.674410482608753</v>
          </cell>
          <cell r="Q100">
            <v>-0.29315852109548285</v>
          </cell>
          <cell r="R100">
            <v>-7.0550050127689459E-2</v>
          </cell>
        </row>
        <row r="101">
          <cell r="B101" t="str">
            <v>214</v>
          </cell>
          <cell r="C101">
            <v>144942</v>
          </cell>
          <cell r="D101">
            <v>50292.813000000002</v>
          </cell>
          <cell r="E101">
            <v>4971.2166666666699</v>
          </cell>
          <cell r="F101">
            <v>2.8819624784161504</v>
          </cell>
          <cell r="G101">
            <v>29.156242770884372</v>
          </cell>
          <cell r="H101">
            <v>122291</v>
          </cell>
          <cell r="I101">
            <v>57916.656999999985</v>
          </cell>
          <cell r="J101">
            <v>5683.5333333333328</v>
          </cell>
          <cell r="K101">
            <v>2.1114996329985005</v>
          </cell>
          <cell r="L101">
            <v>21.516720819208711</v>
          </cell>
          <cell r="M101">
            <v>22651</v>
          </cell>
          <cell r="N101">
            <v>-7623.8439999999828</v>
          </cell>
          <cell r="O101">
            <v>-712.31666666666297</v>
          </cell>
          <cell r="P101">
            <v>18.522213408999843</v>
          </cell>
          <cell r="Q101">
            <v>-13.16347385174525</v>
          </cell>
          <cell r="R101">
            <v>-12.532990041406103</v>
          </cell>
        </row>
        <row r="102">
          <cell r="B102" t="str">
            <v>215</v>
          </cell>
          <cell r="C102">
            <v>380597</v>
          </cell>
          <cell r="D102">
            <v>57178.993999999999</v>
          </cell>
          <cell r="E102">
            <v>6818.6166666666704</v>
          </cell>
          <cell r="F102">
            <v>6.6562381282888605</v>
          </cell>
          <cell r="G102">
            <v>55.817333427845796</v>
          </cell>
          <cell r="H102">
            <v>336702</v>
          </cell>
          <cell r="I102">
            <v>56187.794000000009</v>
          </cell>
          <cell r="J102">
            <v>6650.5666666666639</v>
          </cell>
          <cell r="K102">
            <v>5.9924402798230512</v>
          </cell>
          <cell r="L102">
            <v>50.627565570853633</v>
          </cell>
          <cell r="M102">
            <v>43895</v>
          </cell>
          <cell r="N102">
            <v>991.19999999998981</v>
          </cell>
          <cell r="O102">
            <v>168.05000000000655</v>
          </cell>
          <cell r="P102">
            <v>13.036750598452043</v>
          </cell>
          <cell r="Q102">
            <v>1.7640842066161018</v>
          </cell>
          <cell r="R102">
            <v>2.5268523484215373</v>
          </cell>
        </row>
        <row r="103">
          <cell r="B103" t="str">
            <v>216</v>
          </cell>
          <cell r="C103">
            <v>509434</v>
          </cell>
          <cell r="D103">
            <v>85792.804000000004</v>
          </cell>
          <cell r="E103">
            <v>9512.9500000000007</v>
          </cell>
          <cell r="F103">
            <v>5.9379572207477915</v>
          </cell>
          <cell r="G103">
            <v>53.551632248671545</v>
          </cell>
          <cell r="H103">
            <v>429805</v>
          </cell>
          <cell r="I103">
            <v>90749.43700000002</v>
          </cell>
          <cell r="J103">
            <v>10088.866666666667</v>
          </cell>
          <cell r="K103">
            <v>4.7361726332252605</v>
          </cell>
          <cell r="L103">
            <v>42.601911017425145</v>
          </cell>
          <cell r="M103">
            <v>79629</v>
          </cell>
          <cell r="N103">
            <v>-4956.6330000000162</v>
          </cell>
          <cell r="O103">
            <v>-575.91666666666606</v>
          </cell>
          <cell r="P103">
            <v>18.526773769500121</v>
          </cell>
          <cell r="Q103">
            <v>-5.4618884302279636</v>
          </cell>
          <cell r="R103">
            <v>-5.7084376837834387</v>
          </cell>
        </row>
        <row r="104">
          <cell r="B104" t="str">
            <v>217</v>
          </cell>
          <cell r="C104">
            <v>215550</v>
          </cell>
          <cell r="D104">
            <v>49542.678</v>
          </cell>
          <cell r="E104">
            <v>5395.7666666666701</v>
          </cell>
          <cell r="F104">
            <v>4.3507942788236038</v>
          </cell>
          <cell r="G104">
            <v>39.947983913314737</v>
          </cell>
          <cell r="H104">
            <v>198408</v>
          </cell>
          <cell r="I104">
            <v>52502.418000000005</v>
          </cell>
          <cell r="J104">
            <v>5352.6166666666659</v>
          </cell>
          <cell r="K104">
            <v>3.7790259488620119</v>
          </cell>
          <cell r="L104">
            <v>37.067477900217035</v>
          </cell>
          <cell r="M104">
            <v>17142</v>
          </cell>
          <cell r="N104">
            <v>-2959.7400000000052</v>
          </cell>
          <cell r="O104">
            <v>43.150000000004184</v>
          </cell>
          <cell r="P104">
            <v>8.6397725898149265</v>
          </cell>
          <cell r="Q104">
            <v>-5.6373403602097047</v>
          </cell>
          <cell r="R104">
            <v>0.80614777196207821</v>
          </cell>
        </row>
        <row r="105">
          <cell r="B105" t="str">
            <v>219</v>
          </cell>
          <cell r="C105">
            <v>439293</v>
          </cell>
          <cell r="D105">
            <v>73427.664000000004</v>
          </cell>
          <cell r="E105">
            <v>7963.5333333333301</v>
          </cell>
          <cell r="F105">
            <v>5.982663427778391</v>
          </cell>
          <cell r="G105">
            <v>55.163076691250971</v>
          </cell>
          <cell r="H105">
            <v>388142</v>
          </cell>
          <cell r="I105">
            <v>74562.306000000011</v>
          </cell>
          <cell r="J105">
            <v>7908.2333333333336</v>
          </cell>
          <cell r="K105">
            <v>5.2056061678135324</v>
          </cell>
          <cell r="L105">
            <v>49.080747069509833</v>
          </cell>
          <cell r="M105">
            <v>51151</v>
          </cell>
          <cell r="N105">
            <v>-1134.6420000000071</v>
          </cell>
          <cell r="O105">
            <v>55.299999999996544</v>
          </cell>
          <cell r="P105">
            <v>13.178424391073371</v>
          </cell>
          <cell r="Q105">
            <v>-1.5217367338397594</v>
          </cell>
          <cell r="R105">
            <v>0.6992712236613724</v>
          </cell>
        </row>
        <row r="106">
          <cell r="B106" t="str">
            <v>220</v>
          </cell>
          <cell r="C106">
            <v>525994</v>
          </cell>
          <cell r="D106">
            <v>69798.574999999997</v>
          </cell>
          <cell r="E106">
            <v>7959.5166666666701</v>
          </cell>
          <cell r="F106">
            <v>7.535884507670823</v>
          </cell>
          <cell r="G106">
            <v>66.083660858804208</v>
          </cell>
          <cell r="H106">
            <v>434639</v>
          </cell>
          <cell r="I106">
            <v>73790.738000000012</v>
          </cell>
          <cell r="J106">
            <v>8223.4333333333361</v>
          </cell>
          <cell r="K106">
            <v>5.8901565668038165</v>
          </cell>
          <cell r="L106">
            <v>52.853714790659197</v>
          </cell>
          <cell r="M106">
            <v>91355</v>
          </cell>
          <cell r="N106">
            <v>-3992.163000000015</v>
          </cell>
          <cell r="O106">
            <v>-263.91666666666606</v>
          </cell>
          <cell r="P106">
            <v>21.018592441083289</v>
          </cell>
          <cell r="Q106">
            <v>-5.4101139359793562</v>
          </cell>
          <cell r="R106">
            <v>-3.2093245724616151</v>
          </cell>
        </row>
        <row r="107">
          <cell r="B107" t="str">
            <v>221</v>
          </cell>
          <cell r="C107">
            <v>375077</v>
          </cell>
          <cell r="D107">
            <v>53570.321000000004</v>
          </cell>
          <cell r="E107">
            <v>5052.9333333333298</v>
          </cell>
          <cell r="F107">
            <v>7.0015820887091564</v>
          </cell>
          <cell r="G107">
            <v>74.229556429268854</v>
          </cell>
          <cell r="H107">
            <v>315950</v>
          </cell>
          <cell r="I107">
            <v>56537.28899999999</v>
          </cell>
          <cell r="J107">
            <v>5353.8333333333339</v>
          </cell>
          <cell r="K107">
            <v>5.5883471879948123</v>
          </cell>
          <cell r="L107">
            <v>59.013790741836061</v>
          </cell>
          <cell r="M107">
            <v>59127</v>
          </cell>
          <cell r="N107">
            <v>-2966.9679999999862</v>
          </cell>
          <cell r="O107">
            <v>-300.90000000000418</v>
          </cell>
          <cell r="P107">
            <v>18.71403703117582</v>
          </cell>
          <cell r="Q107">
            <v>-5.2478073364996094</v>
          </cell>
          <cell r="R107">
            <v>-5.6202720791956695</v>
          </cell>
        </row>
        <row r="108">
          <cell r="B108" t="str">
            <v>223</v>
          </cell>
          <cell r="C108">
            <v>260588</v>
          </cell>
          <cell r="D108">
            <v>51158.65</v>
          </cell>
          <cell r="E108">
            <v>5456.0833333333303</v>
          </cell>
          <cell r="F108">
            <v>5.0937231533670255</v>
          </cell>
          <cell r="G108">
            <v>47.761000717853186</v>
          </cell>
          <cell r="H108">
            <v>219183</v>
          </cell>
          <cell r="I108">
            <v>55487.979999999996</v>
          </cell>
          <cell r="J108">
            <v>5937.5333333333347</v>
          </cell>
          <cell r="K108">
            <v>3.9500987421059484</v>
          </cell>
          <cell r="L108">
            <v>36.914824337828271</v>
          </cell>
          <cell r="M108">
            <v>41405</v>
          </cell>
          <cell r="N108">
            <v>-4329.3299999999945</v>
          </cell>
          <cell r="O108">
            <v>-481.45000000000437</v>
          </cell>
          <cell r="P108">
            <v>18.890607391996642</v>
          </cell>
          <cell r="Q108">
            <v>-7.8022843866365195</v>
          </cell>
          <cell r="R108">
            <v>-8.1085860570608048</v>
          </cell>
        </row>
        <row r="109">
          <cell r="B109" t="str">
            <v>225</v>
          </cell>
          <cell r="C109">
            <v>235452</v>
          </cell>
          <cell r="D109">
            <v>43109.09</v>
          </cell>
          <cell r="E109">
            <v>4432.9666666666599</v>
          </cell>
          <cell r="F109">
            <v>5.4617715196493366</v>
          </cell>
          <cell r="G109">
            <v>53.113866560392296</v>
          </cell>
          <cell r="H109">
            <v>190579</v>
          </cell>
          <cell r="I109">
            <v>44220.775000000001</v>
          </cell>
          <cell r="J109">
            <v>4614.6166666666668</v>
          </cell>
          <cell r="K109">
            <v>4.3097164172269711</v>
          </cell>
          <cell r="L109">
            <v>41.298988359452032</v>
          </cell>
          <cell r="M109">
            <v>44873</v>
          </cell>
          <cell r="N109">
            <v>-1111.6850000000049</v>
          </cell>
          <cell r="O109">
            <v>-181.65000000000691</v>
          </cell>
          <cell r="P109">
            <v>23.545616253627106</v>
          </cell>
          <cell r="Q109">
            <v>-2.5139428243851558</v>
          </cell>
          <cell r="R109">
            <v>-3.9364049740499985</v>
          </cell>
        </row>
        <row r="110">
          <cell r="B110" t="str">
            <v>227</v>
          </cell>
          <cell r="C110">
            <v>421456</v>
          </cell>
          <cell r="D110">
            <v>72994.714999999997</v>
          </cell>
          <cell r="E110">
            <v>7100.0166666666701</v>
          </cell>
          <cell r="F110">
            <v>5.7737878694368492</v>
          </cell>
          <cell r="G110">
            <v>59.359860657604059</v>
          </cell>
          <cell r="H110">
            <v>347586</v>
          </cell>
          <cell r="I110">
            <v>73354.350000000006</v>
          </cell>
          <cell r="J110">
            <v>7198.75</v>
          </cell>
          <cell r="K110">
            <v>4.7384510939024063</v>
          </cell>
          <cell r="L110">
            <v>48.284216009723913</v>
          </cell>
          <cell r="M110">
            <v>73870</v>
          </cell>
          <cell r="N110">
            <v>-359.63500000000931</v>
          </cell>
          <cell r="O110">
            <v>-98.733333333329938</v>
          </cell>
          <cell r="P110">
            <v>21.252294396206985</v>
          </cell>
          <cell r="Q110">
            <v>-0.49027085646592095</v>
          </cell>
          <cell r="R110">
            <v>-1.3715344099090805</v>
          </cell>
        </row>
        <row r="111">
          <cell r="B111" t="str">
            <v>229</v>
          </cell>
          <cell r="C111">
            <v>423041</v>
          </cell>
          <cell r="D111">
            <v>55661.021999999997</v>
          </cell>
          <cell r="E111">
            <v>5677.05</v>
          </cell>
          <cell r="F111">
            <v>7.6003096026515653</v>
          </cell>
          <cell r="G111">
            <v>74.517751296888349</v>
          </cell>
          <cell r="H111">
            <v>345697</v>
          </cell>
          <cell r="I111">
            <v>59093.915000000001</v>
          </cell>
          <cell r="J111">
            <v>6127.3499999999985</v>
          </cell>
          <cell r="K111">
            <v>5.8499593401452588</v>
          </cell>
          <cell r="L111">
            <v>56.418680179849375</v>
          </cell>
          <cell r="M111">
            <v>77344</v>
          </cell>
          <cell r="N111">
            <v>-3432.8930000000037</v>
          </cell>
          <cell r="O111">
            <v>-450.29999999999836</v>
          </cell>
          <cell r="P111">
            <v>22.373350072462301</v>
          </cell>
          <cell r="Q111">
            <v>-5.8092157204341657</v>
          </cell>
          <cell r="R111">
            <v>-7.3490171118019783</v>
          </cell>
        </row>
        <row r="112">
          <cell r="B112" t="str">
            <v>231</v>
          </cell>
          <cell r="C112">
            <v>166316</v>
          </cell>
          <cell r="D112">
            <v>60276.567999999999</v>
          </cell>
          <cell r="E112">
            <v>5466.9166666666697</v>
          </cell>
          <cell r="F112">
            <v>2.7592148245732901</v>
          </cell>
          <cell r="G112">
            <v>30.422267274362436</v>
          </cell>
          <cell r="H112">
            <v>139637</v>
          </cell>
          <cell r="I112">
            <v>63106.327000000005</v>
          </cell>
          <cell r="J112">
            <v>5797.8166666666648</v>
          </cell>
          <cell r="K112">
            <v>2.2127258333383906</v>
          </cell>
          <cell r="L112">
            <v>24.0844110857823</v>
          </cell>
          <cell r="M112">
            <v>26679</v>
          </cell>
          <cell r="N112">
            <v>-2829.7590000000055</v>
          </cell>
          <cell r="O112">
            <v>-330.89999999999509</v>
          </cell>
          <cell r="P112">
            <v>19.105967616033002</v>
          </cell>
          <cell r="Q112">
            <v>-4.4841129796700185</v>
          </cell>
          <cell r="R112">
            <v>-5.7073208592889024</v>
          </cell>
        </row>
        <row r="113">
          <cell r="B113" t="str">
            <v>233</v>
          </cell>
          <cell r="C113">
            <v>100266</v>
          </cell>
          <cell r="D113">
            <v>37620.79</v>
          </cell>
          <cell r="E113">
            <v>3653.9666666666699</v>
          </cell>
          <cell r="F113">
            <v>2.6651752927038479</v>
          </cell>
          <cell r="G113">
            <v>27.440316003612487</v>
          </cell>
          <cell r="H113">
            <v>83774</v>
          </cell>
          <cell r="I113">
            <v>40213.706999999995</v>
          </cell>
          <cell r="J113">
            <v>3909.6333333333332</v>
          </cell>
          <cell r="K113">
            <v>2.0832200324133265</v>
          </cell>
          <cell r="L113">
            <v>21.427584854504687</v>
          </cell>
          <cell r="M113">
            <v>16492</v>
          </cell>
          <cell r="N113">
            <v>-2592.916999999994</v>
          </cell>
          <cell r="O113">
            <v>-255.66666666666333</v>
          </cell>
          <cell r="P113">
            <v>19.686298851672358</v>
          </cell>
          <cell r="Q113">
            <v>-6.4478437663058372</v>
          </cell>
          <cell r="R113">
            <v>-6.5394026720322449</v>
          </cell>
        </row>
        <row r="114">
          <cell r="B114" t="str">
            <v>240</v>
          </cell>
          <cell r="C114">
            <v>619084</v>
          </cell>
          <cell r="D114">
            <v>70085.270999999993</v>
          </cell>
          <cell r="E114">
            <v>8043.1</v>
          </cell>
          <cell r="F114">
            <v>8.8332967992661402</v>
          </cell>
          <cell r="G114">
            <v>76.970819708818738</v>
          </cell>
          <cell r="H114">
            <v>534001</v>
          </cell>
          <cell r="I114">
            <v>73193.516999999993</v>
          </cell>
          <cell r="J114">
            <v>8441.3833333333314</v>
          </cell>
          <cell r="K114">
            <v>7.2957417799721256</v>
          </cell>
          <cell r="L114">
            <v>63.259892237251805</v>
          </cell>
          <cell r="M114">
            <v>85083</v>
          </cell>
          <cell r="N114">
            <v>-3108.2459999999992</v>
          </cell>
          <cell r="O114">
            <v>-398.28333333333103</v>
          </cell>
          <cell r="P114">
            <v>15.933116230119419</v>
          </cell>
          <cell r="Q114">
            <v>-4.2466138087065817</v>
          </cell>
          <cell r="R114">
            <v>-4.718223513918506</v>
          </cell>
        </row>
        <row r="115">
          <cell r="B115" t="str">
            <v>242</v>
          </cell>
          <cell r="C115">
            <v>91327</v>
          </cell>
          <cell r="D115">
            <v>27194.306</v>
          </cell>
          <cell r="E115">
            <v>2421.8000000000002</v>
          </cell>
          <cell r="F115">
            <v>3.3583133175010973</v>
          </cell>
          <cell r="G115">
            <v>37.710380708563875</v>
          </cell>
          <cell r="H115">
            <v>74628</v>
          </cell>
          <cell r="I115">
            <v>28562.782999999996</v>
          </cell>
          <cell r="J115">
            <v>2516.7499999999991</v>
          </cell>
          <cell r="K115">
            <v>2.6127706113231337</v>
          </cell>
          <cell r="L115">
            <v>29.652528061984714</v>
          </cell>
          <cell r="M115">
            <v>16699</v>
          </cell>
          <cell r="N115">
            <v>-1368.4769999999953</v>
          </cell>
          <cell r="O115">
            <v>-94.949999999998909</v>
          </cell>
          <cell r="P115">
            <v>22.376319879937824</v>
          </cell>
          <cell r="Q115">
            <v>-4.7911192687351072</v>
          </cell>
          <cell r="R115">
            <v>-3.772722757524543</v>
          </cell>
        </row>
        <row r="116">
          <cell r="B116" t="str">
            <v>250</v>
          </cell>
          <cell r="C116">
            <v>459936</v>
          </cell>
          <cell r="D116">
            <v>82982.89</v>
          </cell>
          <cell r="E116">
            <v>8631.5</v>
          </cell>
          <cell r="F116">
            <v>5.5425401549644748</v>
          </cell>
          <cell r="G116">
            <v>53.285755662399353</v>
          </cell>
          <cell r="H116">
            <v>388460</v>
          </cell>
          <cell r="I116">
            <v>84495.937999999995</v>
          </cell>
          <cell r="J116">
            <v>8709.5666666666675</v>
          </cell>
          <cell r="K116">
            <v>4.597380764031521</v>
          </cell>
          <cell r="L116">
            <v>44.601530118222485</v>
          </cell>
          <cell r="M116">
            <v>71476</v>
          </cell>
          <cell r="N116">
            <v>-1513.0479999999952</v>
          </cell>
          <cell r="O116">
            <v>-78.066666666667516</v>
          </cell>
          <cell r="P116">
            <v>18.399835246872264</v>
          </cell>
          <cell r="Q116">
            <v>-1.7906754286815485</v>
          </cell>
          <cell r="R116">
            <v>-0.89633238546120741</v>
          </cell>
        </row>
        <row r="117">
          <cell r="B117" t="str">
            <v>TOTAL</v>
          </cell>
          <cell r="C117">
            <v>18377861</v>
          </cell>
          <cell r="D117">
            <v>3561002.6329999999</v>
          </cell>
          <cell r="E117">
            <v>351384.83333333337</v>
          </cell>
          <cell r="F117">
            <v>5.1608670068624463</v>
          </cell>
          <cell r="G117">
            <v>52.301235729677188</v>
          </cell>
          <cell r="H117">
            <v>15794187</v>
          </cell>
          <cell r="I117">
            <v>3685991.2849999997</v>
          </cell>
          <cell r="J117">
            <v>361214.03333333309</v>
          </cell>
          <cell r="K117">
            <v>4.2849225021973973</v>
          </cell>
          <cell r="L117">
            <v>43.725286236110641</v>
          </cell>
          <cell r="M117">
            <v>2583674</v>
          </cell>
          <cell r="N117">
            <v>-124988.65200000016</v>
          </cell>
          <cell r="O117">
            <v>-9829.1999999999625</v>
          </cell>
          <cell r="P117">
            <v>16.358385525003598</v>
          </cell>
          <cell r="Q117">
            <v>-3.3909101334188363</v>
          </cell>
          <cell r="R117">
            <v>-2.72115673615854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7">
          <cell r="Z7" t="b">
            <v>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6">
          <cell r="BZ6" t="str">
            <v>LÍNIES</v>
          </cell>
          <cell r="CA6" t="str">
            <v>VIATGERS</v>
          </cell>
          <cell r="CB6" t="str">
            <v>Km</v>
          </cell>
          <cell r="CC6" t="str">
            <v>HORES</v>
          </cell>
        </row>
        <row r="7">
          <cell r="BZ7" t="str">
            <v>6</v>
          </cell>
          <cell r="CA7">
            <v>8851.565217391304</v>
          </cell>
          <cell r="CB7">
            <v>1746.9916521739133</v>
          </cell>
          <cell r="CC7">
            <v>200.49492753623184</v>
          </cell>
        </row>
        <row r="8">
          <cell r="BZ8" t="str">
            <v>7</v>
          </cell>
          <cell r="CA8">
            <v>18478.608695652172</v>
          </cell>
          <cell r="CB8">
            <v>2609.3447391304348</v>
          </cell>
          <cell r="CC8">
            <v>253.36449275362318</v>
          </cell>
        </row>
        <row r="9">
          <cell r="BZ9" t="str">
            <v>11</v>
          </cell>
          <cell r="CA9">
            <v>2747.5652173913045</v>
          </cell>
          <cell r="CB9">
            <v>1270.4744782608693</v>
          </cell>
          <cell r="CC9">
            <v>114.90144927536235</v>
          </cell>
        </row>
        <row r="10">
          <cell r="BZ10" t="str">
            <v>13</v>
          </cell>
          <cell r="CA10">
            <v>1159.0869565217392</v>
          </cell>
          <cell r="CB10">
            <v>544.96508695652176</v>
          </cell>
          <cell r="CC10">
            <v>46.131159420289862</v>
          </cell>
        </row>
        <row r="11">
          <cell r="BZ11" t="str">
            <v>19</v>
          </cell>
          <cell r="CA11">
            <v>9474.652173913044</v>
          </cell>
          <cell r="CB11">
            <v>1853.5422173913046</v>
          </cell>
          <cell r="CC11">
            <v>188.99492753623184</v>
          </cell>
        </row>
        <row r="12">
          <cell r="BZ12" t="str">
            <v>21</v>
          </cell>
          <cell r="CA12">
            <v>1359.3478260869565</v>
          </cell>
          <cell r="CB12">
            <v>1271.2130869565219</v>
          </cell>
          <cell r="CC12">
            <v>74.860144927536197</v>
          </cell>
        </row>
        <row r="13">
          <cell r="BZ13" t="str">
            <v>22</v>
          </cell>
          <cell r="CA13">
            <v>9607.391304347826</v>
          </cell>
          <cell r="CB13">
            <v>1895.393782608696</v>
          </cell>
          <cell r="CC13">
            <v>212.82463768115937</v>
          </cell>
        </row>
        <row r="14">
          <cell r="BZ14" t="str">
            <v>23</v>
          </cell>
          <cell r="CA14">
            <v>818.13043478260875</v>
          </cell>
          <cell r="CB14">
            <v>429.26343478260873</v>
          </cell>
          <cell r="CC14">
            <v>28.450000000000006</v>
          </cell>
        </row>
        <row r="15">
          <cell r="BZ15" t="str">
            <v>24</v>
          </cell>
          <cell r="CA15">
            <v>10886.08695652174</v>
          </cell>
          <cell r="CB15">
            <v>2080.1879565217387</v>
          </cell>
          <cell r="CC15">
            <v>236.04565217391308</v>
          </cell>
        </row>
        <row r="16">
          <cell r="BZ16" t="str">
            <v>27</v>
          </cell>
          <cell r="CA16">
            <v>11222.04347826087</v>
          </cell>
          <cell r="CB16">
            <v>2484.0011304347827</v>
          </cell>
          <cell r="CC16">
            <v>243.73405797101452</v>
          </cell>
        </row>
        <row r="17">
          <cell r="BZ17" t="str">
            <v>33</v>
          </cell>
          <cell r="CA17">
            <v>14593.260869565218</v>
          </cell>
          <cell r="CB17">
            <v>2384.4958695652176</v>
          </cell>
          <cell r="CC17">
            <v>240.77971014492758</v>
          </cell>
        </row>
        <row r="18">
          <cell r="BZ18" t="str">
            <v>34</v>
          </cell>
          <cell r="CA18">
            <v>12034.695652173914</v>
          </cell>
          <cell r="CB18">
            <v>2542.8254347826087</v>
          </cell>
          <cell r="CC18">
            <v>280.1420289855073</v>
          </cell>
        </row>
        <row r="19">
          <cell r="BZ19" t="str">
            <v>39</v>
          </cell>
          <cell r="CA19">
            <v>3869.8695652173915</v>
          </cell>
          <cell r="CB19">
            <v>778.93621739130435</v>
          </cell>
          <cell r="CC19">
            <v>100.98913043478261</v>
          </cell>
        </row>
        <row r="20">
          <cell r="BZ20" t="str">
            <v>46</v>
          </cell>
          <cell r="CA20">
            <v>4029.391304347826</v>
          </cell>
          <cell r="CB20">
            <v>2878.0986086956527</v>
          </cell>
          <cell r="CC20">
            <v>139.40579710144925</v>
          </cell>
        </row>
        <row r="21">
          <cell r="BZ21" t="str">
            <v>47</v>
          </cell>
          <cell r="CA21">
            <v>14674.826086956522</v>
          </cell>
          <cell r="CB21">
            <v>2730.8990869565214</v>
          </cell>
          <cell r="CC21">
            <v>265.81376811594197</v>
          </cell>
        </row>
        <row r="22">
          <cell r="BZ22" t="str">
            <v>52</v>
          </cell>
          <cell r="CA22">
            <v>2831.1304347826085</v>
          </cell>
          <cell r="CB22">
            <v>689.68095652173906</v>
          </cell>
          <cell r="CC22">
            <v>85.084782608695619</v>
          </cell>
        </row>
        <row r="23">
          <cell r="BZ23" t="str">
            <v>54</v>
          </cell>
          <cell r="CA23">
            <v>10391.608695652174</v>
          </cell>
          <cell r="CB23">
            <v>2149.0293913043479</v>
          </cell>
          <cell r="CC23">
            <v>244.82753623188407</v>
          </cell>
        </row>
        <row r="24">
          <cell r="BZ24" t="str">
            <v>55</v>
          </cell>
          <cell r="CA24">
            <v>1965.3478260869565</v>
          </cell>
          <cell r="CB24">
            <v>844.27704347826102</v>
          </cell>
          <cell r="CC24">
            <v>86.965942028985495</v>
          </cell>
        </row>
        <row r="25">
          <cell r="BZ25" t="str">
            <v>59</v>
          </cell>
          <cell r="CA25">
            <v>10234.521739130434</v>
          </cell>
          <cell r="CB25">
            <v>2014.7774347826091</v>
          </cell>
          <cell r="CC25">
            <v>216.53478260869562</v>
          </cell>
        </row>
        <row r="26">
          <cell r="BZ26" t="str">
            <v>60</v>
          </cell>
          <cell r="CA26">
            <v>3042.695652173913</v>
          </cell>
          <cell r="CB26">
            <v>1335.6603043478258</v>
          </cell>
          <cell r="CC26">
            <v>111.23333333333333</v>
          </cell>
        </row>
        <row r="27">
          <cell r="BZ27" t="str">
            <v>62</v>
          </cell>
          <cell r="CA27">
            <v>3623.2608695652175</v>
          </cell>
          <cell r="CB27">
            <v>1421.2275652173914</v>
          </cell>
          <cell r="CC27">
            <v>110.33043478260863</v>
          </cell>
        </row>
        <row r="28">
          <cell r="BZ28" t="str">
            <v>63</v>
          </cell>
          <cell r="CA28">
            <v>6148.695652173913</v>
          </cell>
          <cell r="CB28">
            <v>1729.0806521739132</v>
          </cell>
          <cell r="CC28">
            <v>156.66811594202889</v>
          </cell>
        </row>
        <row r="29">
          <cell r="BZ29" t="str">
            <v>65</v>
          </cell>
          <cell r="CA29">
            <v>4146.173913043478</v>
          </cell>
          <cell r="CB29">
            <v>1927.7921739130431</v>
          </cell>
          <cell r="CC29">
            <v>143.48043478260863</v>
          </cell>
        </row>
        <row r="30">
          <cell r="BZ30" t="str">
            <v>67</v>
          </cell>
          <cell r="CA30">
            <v>5674.04347826087</v>
          </cell>
          <cell r="CB30">
            <v>1669.870347826087</v>
          </cell>
          <cell r="CC30">
            <v>156.4862318840579</v>
          </cell>
        </row>
        <row r="31">
          <cell r="BZ31" t="str">
            <v>68</v>
          </cell>
          <cell r="CA31">
            <v>3888.521739130435</v>
          </cell>
          <cell r="CB31">
            <v>1213.271956521739</v>
          </cell>
          <cell r="CC31">
            <v>118.16014492753628</v>
          </cell>
        </row>
        <row r="32">
          <cell r="BZ32" t="str">
            <v>70</v>
          </cell>
          <cell r="CA32">
            <v>8101.130434782609</v>
          </cell>
          <cell r="CB32">
            <v>1018.3788260869567</v>
          </cell>
          <cell r="CC32">
            <v>136.58478260869563</v>
          </cell>
        </row>
        <row r="33">
          <cell r="BZ33" t="str">
            <v>76</v>
          </cell>
          <cell r="CA33">
            <v>4755.173913043478</v>
          </cell>
          <cell r="CB33">
            <v>1501.2227826086958</v>
          </cell>
          <cell r="CC33">
            <v>117.3108695652174</v>
          </cell>
        </row>
        <row r="34">
          <cell r="BZ34" t="str">
            <v>78</v>
          </cell>
          <cell r="CA34">
            <v>3198.391304347826</v>
          </cell>
          <cell r="CB34">
            <v>1303.8510434782604</v>
          </cell>
          <cell r="CC34">
            <v>113.9920289855072</v>
          </cell>
        </row>
        <row r="35">
          <cell r="BZ35" t="str">
            <v>79</v>
          </cell>
          <cell r="CA35">
            <v>848.08695652173913</v>
          </cell>
          <cell r="CB35">
            <v>644.5606956521741</v>
          </cell>
          <cell r="CC35">
            <v>59.166666666666671</v>
          </cell>
        </row>
        <row r="36">
          <cell r="BZ36" t="str">
            <v>91</v>
          </cell>
          <cell r="CA36">
            <v>304.08695652173913</v>
          </cell>
          <cell r="CB36">
            <v>247.6290434782608</v>
          </cell>
          <cell r="CC36">
            <v>27.778985507246372</v>
          </cell>
        </row>
        <row r="37">
          <cell r="BZ37" t="str">
            <v>94</v>
          </cell>
          <cell r="CA37">
            <v>1173.608695652174</v>
          </cell>
          <cell r="CB37">
            <v>362.54399999999993</v>
          </cell>
          <cell r="CC37">
            <v>34.54999999999999</v>
          </cell>
        </row>
        <row r="38">
          <cell r="BZ38" t="str">
            <v>95</v>
          </cell>
          <cell r="CA38">
            <v>1801.4347826086957</v>
          </cell>
          <cell r="CB38">
            <v>588.55756521739136</v>
          </cell>
          <cell r="CC38">
            <v>53.343478260869539</v>
          </cell>
        </row>
        <row r="39">
          <cell r="BZ39" t="str">
            <v>96</v>
          </cell>
          <cell r="CA39">
            <v>2614.521739130435</v>
          </cell>
          <cell r="CB39">
            <v>976.87978260869568</v>
          </cell>
          <cell r="CC39">
            <v>71.899275362318861</v>
          </cell>
        </row>
        <row r="40">
          <cell r="BZ40" t="str">
            <v>97</v>
          </cell>
          <cell r="CA40">
            <v>1008.1739130434783</v>
          </cell>
          <cell r="CB40">
            <v>620.08434782608686</v>
          </cell>
          <cell r="CC40">
            <v>31.833333333333332</v>
          </cell>
        </row>
        <row r="41">
          <cell r="BZ41" t="str">
            <v>102</v>
          </cell>
          <cell r="CA41">
            <v>26.75</v>
          </cell>
          <cell r="CB41">
            <v>83.563999999999993</v>
          </cell>
          <cell r="CC41">
            <v>5.7666666666666693</v>
          </cell>
        </row>
        <row r="42">
          <cell r="BZ42" t="str">
            <v>104</v>
          </cell>
          <cell r="CA42">
            <v>0</v>
          </cell>
          <cell r="CB42">
            <v>0</v>
          </cell>
          <cell r="CC42">
            <v>0</v>
          </cell>
        </row>
        <row r="43">
          <cell r="BZ43" t="str">
            <v>107</v>
          </cell>
          <cell r="CA43">
            <v>0</v>
          </cell>
          <cell r="CB43">
            <v>0</v>
          </cell>
          <cell r="CC43">
            <v>0</v>
          </cell>
        </row>
        <row r="44">
          <cell r="BZ44" t="str">
            <v>109</v>
          </cell>
          <cell r="CA44">
            <v>5565.869565217391</v>
          </cell>
          <cell r="CB44">
            <v>2147.6485652173915</v>
          </cell>
          <cell r="CC44">
            <v>164.87391304347821</v>
          </cell>
        </row>
        <row r="45">
          <cell r="BZ45" t="str">
            <v>110</v>
          </cell>
          <cell r="CA45">
            <v>253.95652173913044</v>
          </cell>
          <cell r="CB45">
            <v>594.94591304347819</v>
          </cell>
          <cell r="CC45">
            <v>35.687681159420286</v>
          </cell>
        </row>
        <row r="46">
          <cell r="BZ46" t="str">
            <v>111</v>
          </cell>
          <cell r="CA46">
            <v>801.08695652173913</v>
          </cell>
          <cell r="CB46">
            <v>301.1348695652174</v>
          </cell>
          <cell r="CC46">
            <v>25.100000000000012</v>
          </cell>
        </row>
        <row r="47">
          <cell r="BZ47" t="str">
            <v>112</v>
          </cell>
          <cell r="CA47">
            <v>1368.391304347826</v>
          </cell>
          <cell r="CB47">
            <v>626.37695652173898</v>
          </cell>
          <cell r="CC47">
            <v>66.433333333333351</v>
          </cell>
        </row>
        <row r="48">
          <cell r="BZ48" t="str">
            <v>113</v>
          </cell>
          <cell r="CA48">
            <v>173.2608695652174</v>
          </cell>
          <cell r="CB48">
            <v>141.63399999999999</v>
          </cell>
          <cell r="CC48">
            <v>14.483333333333343</v>
          </cell>
        </row>
        <row r="49">
          <cell r="BZ49" t="str">
            <v>114</v>
          </cell>
          <cell r="CA49">
            <v>1460.695652173913</v>
          </cell>
          <cell r="CB49">
            <v>481.99647826086954</v>
          </cell>
          <cell r="CC49">
            <v>57.183333333333323</v>
          </cell>
        </row>
        <row r="50">
          <cell r="BZ50" t="str">
            <v>115</v>
          </cell>
          <cell r="CA50">
            <v>624.21739130434787</v>
          </cell>
          <cell r="CB50">
            <v>210.6256956521739</v>
          </cell>
          <cell r="CC50">
            <v>29.624637681159406</v>
          </cell>
        </row>
        <row r="51">
          <cell r="BZ51" t="str">
            <v>116</v>
          </cell>
          <cell r="CA51">
            <v>2418.8260869565215</v>
          </cell>
          <cell r="CB51">
            <v>631.22073913043494</v>
          </cell>
          <cell r="CC51">
            <v>74.166666666666686</v>
          </cell>
        </row>
        <row r="52">
          <cell r="BZ52" t="str">
            <v>117</v>
          </cell>
          <cell r="CA52">
            <v>652.08695652173913</v>
          </cell>
          <cell r="CB52">
            <v>471.27208695652166</v>
          </cell>
          <cell r="CC52">
            <v>44.450000000000024</v>
          </cell>
        </row>
        <row r="53">
          <cell r="BZ53" t="str">
            <v>118</v>
          </cell>
          <cell r="CA53">
            <v>124.69565217391305</v>
          </cell>
          <cell r="CB53">
            <v>206.65304347826088</v>
          </cell>
          <cell r="CC53">
            <v>14.689855072463768</v>
          </cell>
        </row>
        <row r="54">
          <cell r="BZ54" t="str">
            <v>119</v>
          </cell>
          <cell r="CA54">
            <v>708.3478260869565</v>
          </cell>
          <cell r="CB54">
            <v>334.08817391304359</v>
          </cell>
          <cell r="CC54">
            <v>30.100000000000012</v>
          </cell>
        </row>
        <row r="55">
          <cell r="BZ55" t="str">
            <v>120</v>
          </cell>
          <cell r="CA55">
            <v>270.47826086956519</v>
          </cell>
          <cell r="CB55">
            <v>255.17660869565228</v>
          </cell>
          <cell r="CC55">
            <v>27.948550724637684</v>
          </cell>
        </row>
        <row r="56">
          <cell r="BZ56" t="str">
            <v>121</v>
          </cell>
          <cell r="CA56">
            <v>272.82608695652175</v>
          </cell>
          <cell r="CB56">
            <v>192.5796521739131</v>
          </cell>
          <cell r="CC56">
            <v>30.378985507246373</v>
          </cell>
        </row>
        <row r="57">
          <cell r="BZ57" t="str">
            <v>122</v>
          </cell>
          <cell r="CA57">
            <v>388.69565217391306</v>
          </cell>
          <cell r="CB57">
            <v>329.00382608695656</v>
          </cell>
          <cell r="CC57">
            <v>30.174637681159425</v>
          </cell>
        </row>
        <row r="58">
          <cell r="BZ58" t="str">
            <v>123</v>
          </cell>
          <cell r="CA58">
            <v>439.21739130434781</v>
          </cell>
          <cell r="CB58">
            <v>285.09586956521747</v>
          </cell>
          <cell r="CC58">
            <v>29.350000000000012</v>
          </cell>
        </row>
        <row r="59">
          <cell r="BZ59" t="str">
            <v>124</v>
          </cell>
          <cell r="CA59">
            <v>217.52173913043478</v>
          </cell>
          <cell r="CB59">
            <v>142.57326086956525</v>
          </cell>
          <cell r="CC59">
            <v>14.960144927536231</v>
          </cell>
        </row>
        <row r="60">
          <cell r="BZ60" t="str">
            <v>125</v>
          </cell>
          <cell r="CA60">
            <v>185.95652173913044</v>
          </cell>
          <cell r="CB60">
            <v>210.58800000000005</v>
          </cell>
          <cell r="CC60">
            <v>15.033333333333328</v>
          </cell>
        </row>
        <row r="61">
          <cell r="BZ61" t="str">
            <v>126</v>
          </cell>
          <cell r="CA61">
            <v>731.43478260869563</v>
          </cell>
          <cell r="CB61">
            <v>395.43565217391307</v>
          </cell>
          <cell r="CC61">
            <v>44.41666666666665</v>
          </cell>
        </row>
        <row r="62">
          <cell r="BZ62" t="str">
            <v>127</v>
          </cell>
          <cell r="CA62">
            <v>985.78260869565213</v>
          </cell>
          <cell r="CB62">
            <v>512.93004347826104</v>
          </cell>
          <cell r="CC62">
            <v>43.833333333333364</v>
          </cell>
        </row>
        <row r="63">
          <cell r="BZ63" t="str">
            <v>128</v>
          </cell>
          <cell r="CA63">
            <v>203.43478260869566</v>
          </cell>
          <cell r="CB63">
            <v>180.89500000000001</v>
          </cell>
          <cell r="CC63">
            <v>15.383333333333328</v>
          </cell>
        </row>
        <row r="64">
          <cell r="BZ64" t="str">
            <v>129</v>
          </cell>
          <cell r="CA64">
            <v>99.304347826086953</v>
          </cell>
          <cell r="CB64">
            <v>128.70173913043473</v>
          </cell>
          <cell r="CC64">
            <v>15.149999999999997</v>
          </cell>
        </row>
        <row r="65">
          <cell r="BZ65" t="str">
            <v>130</v>
          </cell>
          <cell r="CA65">
            <v>360.73913043478262</v>
          </cell>
          <cell r="CB65">
            <v>279.77286956521743</v>
          </cell>
          <cell r="CC65">
            <v>29.283333333333314</v>
          </cell>
        </row>
        <row r="66">
          <cell r="BZ66" t="str">
            <v>131</v>
          </cell>
          <cell r="CA66">
            <v>115.26086956521739</v>
          </cell>
          <cell r="CB66">
            <v>110</v>
          </cell>
          <cell r="CC66">
            <v>14.766666666666669</v>
          </cell>
        </row>
        <row r="67">
          <cell r="BZ67" t="str">
            <v>132</v>
          </cell>
          <cell r="CA67">
            <v>761.04347826086962</v>
          </cell>
          <cell r="CB67">
            <v>256.46334782608687</v>
          </cell>
          <cell r="CC67">
            <v>30.283333333333314</v>
          </cell>
        </row>
        <row r="68">
          <cell r="BZ68" t="str">
            <v>133</v>
          </cell>
          <cell r="CA68">
            <v>163.78260869565219</v>
          </cell>
          <cell r="CB68">
            <v>150.43226086956528</v>
          </cell>
          <cell r="CC68">
            <v>15.033333333333328</v>
          </cell>
        </row>
        <row r="69">
          <cell r="BZ69" t="str">
            <v>135</v>
          </cell>
          <cell r="CA69">
            <v>80.043478260869563</v>
          </cell>
          <cell r="CB69">
            <v>136.52934782608693</v>
          </cell>
          <cell r="CC69">
            <v>14.84202898550725</v>
          </cell>
        </row>
        <row r="70">
          <cell r="BZ70" t="str">
            <v>136</v>
          </cell>
          <cell r="CA70">
            <v>1091.4347826086957</v>
          </cell>
          <cell r="CB70">
            <v>606.02243478260903</v>
          </cell>
          <cell r="CC70">
            <v>53.200000000000024</v>
          </cell>
        </row>
        <row r="71">
          <cell r="BZ71" t="str">
            <v>141</v>
          </cell>
          <cell r="CA71">
            <v>384.43478260869563</v>
          </cell>
          <cell r="CB71">
            <v>131.57508695652169</v>
          </cell>
          <cell r="CC71">
            <v>15.183333333333337</v>
          </cell>
        </row>
        <row r="72">
          <cell r="BZ72" t="str">
            <v>150</v>
          </cell>
          <cell r="CA72">
            <v>2688.391304347826</v>
          </cell>
          <cell r="CB72">
            <v>637.14830434782607</v>
          </cell>
          <cell r="CC72">
            <v>49.481159420289863</v>
          </cell>
        </row>
        <row r="73">
          <cell r="BZ73" t="str">
            <v>155</v>
          </cell>
          <cell r="CA73">
            <v>1531.0434782608695</v>
          </cell>
          <cell r="CB73">
            <v>810.75334782608718</v>
          </cell>
          <cell r="CC73">
            <v>58.463043478260843</v>
          </cell>
        </row>
        <row r="74">
          <cell r="BZ74" t="str">
            <v>157</v>
          </cell>
          <cell r="CA74">
            <v>1914.0434782608695</v>
          </cell>
          <cell r="CB74">
            <v>821.71886956521735</v>
          </cell>
          <cell r="CC74">
            <v>74.044927536231896</v>
          </cell>
        </row>
        <row r="75">
          <cell r="BZ75" t="str">
            <v>165</v>
          </cell>
          <cell r="CA75">
            <v>3229.478260869565</v>
          </cell>
          <cell r="CB75">
            <v>1343.7546086956522</v>
          </cell>
          <cell r="CC75">
            <v>82.368115942028993</v>
          </cell>
        </row>
        <row r="76">
          <cell r="BZ76" t="str">
            <v>175</v>
          </cell>
          <cell r="CA76">
            <v>320.21739130434781</v>
          </cell>
          <cell r="CB76">
            <v>283.77586956521742</v>
          </cell>
          <cell r="CC76">
            <v>27.455072463768111</v>
          </cell>
        </row>
        <row r="77">
          <cell r="BZ77" t="str">
            <v>180</v>
          </cell>
          <cell r="CA77">
            <v>158</v>
          </cell>
          <cell r="CB77">
            <v>233.72800000000004</v>
          </cell>
          <cell r="CC77">
            <v>17.083333333333332</v>
          </cell>
        </row>
        <row r="78">
          <cell r="BZ78" t="str">
            <v>182</v>
          </cell>
          <cell r="CA78">
            <v>629.695652173913</v>
          </cell>
          <cell r="CB78">
            <v>518.86913043478239</v>
          </cell>
          <cell r="CC78">
            <v>34.816666666666656</v>
          </cell>
        </row>
        <row r="79">
          <cell r="BZ79" t="str">
            <v>183</v>
          </cell>
          <cell r="CA79">
            <v>780.39130434782612</v>
          </cell>
          <cell r="CB79">
            <v>540.47443478260868</v>
          </cell>
          <cell r="CC79">
            <v>48.483333333333341</v>
          </cell>
        </row>
        <row r="80">
          <cell r="BZ80" t="str">
            <v>185</v>
          </cell>
          <cell r="CA80">
            <v>837.52173913043475</v>
          </cell>
          <cell r="CB80">
            <v>557.01060869565242</v>
          </cell>
          <cell r="CC80">
            <v>48.966666666666676</v>
          </cell>
        </row>
        <row r="81">
          <cell r="BZ81" t="str">
            <v>191</v>
          </cell>
          <cell r="CA81">
            <v>1307.7826086956522</v>
          </cell>
          <cell r="CB81">
            <v>547.40321739130422</v>
          </cell>
          <cell r="CC81">
            <v>53.28333333333331</v>
          </cell>
        </row>
        <row r="82">
          <cell r="BZ82" t="str">
            <v>192</v>
          </cell>
          <cell r="CA82">
            <v>661.56521739130437</v>
          </cell>
          <cell r="CB82">
            <v>257.38204347826093</v>
          </cell>
          <cell r="CC82">
            <v>33.483333333333341</v>
          </cell>
        </row>
        <row r="83">
          <cell r="BZ83" t="str">
            <v>196</v>
          </cell>
          <cell r="CA83">
            <v>787.86956521739125</v>
          </cell>
          <cell r="CB83">
            <v>255.09565217391312</v>
          </cell>
          <cell r="CC83">
            <v>29.016666666666662</v>
          </cell>
        </row>
        <row r="84">
          <cell r="BZ84" t="str">
            <v>197</v>
          </cell>
        </row>
        <row r="85">
          <cell r="BZ85" t="str">
            <v>198</v>
          </cell>
          <cell r="CA85">
            <v>0</v>
          </cell>
          <cell r="CB85">
            <v>0</v>
          </cell>
          <cell r="CC85">
            <v>0</v>
          </cell>
        </row>
        <row r="86">
          <cell r="BZ86" t="str">
            <v>199</v>
          </cell>
          <cell r="CA86">
            <v>148.52173913043478</v>
          </cell>
          <cell r="CB86">
            <v>227.82991304347829</v>
          </cell>
          <cell r="CC86">
            <v>20.022463768115941</v>
          </cell>
        </row>
        <row r="87">
          <cell r="BZ87" t="str">
            <v>201</v>
          </cell>
          <cell r="CA87">
            <v>4045.521739130435</v>
          </cell>
          <cell r="CB87">
            <v>1249.0199130434783</v>
          </cell>
          <cell r="CC87">
            <v>121.66521739130435</v>
          </cell>
        </row>
        <row r="88">
          <cell r="BZ88" t="str">
            <v>202</v>
          </cell>
          <cell r="CA88">
            <v>9575.347826086956</v>
          </cell>
          <cell r="CB88">
            <v>2207.5152608695648</v>
          </cell>
          <cell r="CC88">
            <v>207.24855072463771</v>
          </cell>
        </row>
        <row r="89">
          <cell r="BZ89" t="str">
            <v>203</v>
          </cell>
          <cell r="CA89">
            <v>13202.91304347826</v>
          </cell>
          <cell r="CB89">
            <v>2063.8627391304344</v>
          </cell>
          <cell r="CC89">
            <v>211.20507246376815</v>
          </cell>
        </row>
        <row r="90">
          <cell r="BZ90" t="str">
            <v>204</v>
          </cell>
          <cell r="CA90">
            <v>26759.91304347826</v>
          </cell>
          <cell r="CB90">
            <v>3925.8617826086961</v>
          </cell>
          <cell r="CC90">
            <v>384.83043478260862</v>
          </cell>
        </row>
        <row r="91">
          <cell r="BZ91" t="str">
            <v>205</v>
          </cell>
          <cell r="CA91">
            <v>7667.130434782609</v>
          </cell>
          <cell r="CB91">
            <v>1507.1576086956522</v>
          </cell>
          <cell r="CC91">
            <v>160.73333333333332</v>
          </cell>
        </row>
        <row r="92">
          <cell r="BZ92" t="str">
            <v>206</v>
          </cell>
          <cell r="CA92">
            <v>32370.434782608696</v>
          </cell>
          <cell r="CB92">
            <v>4109.2151739130441</v>
          </cell>
          <cell r="CC92">
            <v>420.53260869565219</v>
          </cell>
        </row>
        <row r="93">
          <cell r="BZ93" t="str">
            <v>207</v>
          </cell>
          <cell r="CA93">
            <v>10948.695652173914</v>
          </cell>
          <cell r="CB93">
            <v>1532.4959565217393</v>
          </cell>
          <cell r="CC93">
            <v>189.96956521739136</v>
          </cell>
        </row>
        <row r="94">
          <cell r="BZ94" t="str">
            <v>208</v>
          </cell>
          <cell r="CA94">
            <v>23479.695652173912</v>
          </cell>
          <cell r="CB94">
            <v>3513.4698260869577</v>
          </cell>
          <cell r="CC94">
            <v>363.3760869565217</v>
          </cell>
        </row>
        <row r="95">
          <cell r="BZ95" t="str">
            <v>209</v>
          </cell>
          <cell r="CA95">
            <v>9748.5217391304341</v>
          </cell>
          <cell r="CB95">
            <v>1515.2773043478267</v>
          </cell>
          <cell r="CC95">
            <v>174.96884057971013</v>
          </cell>
        </row>
        <row r="96">
          <cell r="BZ96" t="str">
            <v>210</v>
          </cell>
          <cell r="CA96">
            <v>16046.95652173913</v>
          </cell>
          <cell r="CB96">
            <v>2818.4474782608695</v>
          </cell>
          <cell r="CC96">
            <v>280.83913043478259</v>
          </cell>
        </row>
        <row r="97">
          <cell r="BZ97" t="str">
            <v>211</v>
          </cell>
          <cell r="CA97">
            <v>9877.782608695652</v>
          </cell>
          <cell r="CB97">
            <v>1648.7397391304348</v>
          </cell>
          <cell r="CC97">
            <v>201.52536231884059</v>
          </cell>
        </row>
        <row r="98">
          <cell r="BZ98" t="str">
            <v>212</v>
          </cell>
          <cell r="CA98">
            <v>20238.652173913044</v>
          </cell>
          <cell r="CB98">
            <v>3075.0536086956517</v>
          </cell>
          <cell r="CC98">
            <v>323.9949275362319</v>
          </cell>
        </row>
        <row r="99">
          <cell r="BZ99" t="str">
            <v>213</v>
          </cell>
          <cell r="CA99">
            <v>14968.739130434782</v>
          </cell>
          <cell r="CB99">
            <v>2365.7320000000004</v>
          </cell>
          <cell r="CC99">
            <v>284.71811594202887</v>
          </cell>
        </row>
        <row r="100">
          <cell r="BZ100" t="str">
            <v>214</v>
          </cell>
          <cell r="CA100">
            <v>4426.304347826087</v>
          </cell>
          <cell r="CB100">
            <v>2106.904086956521</v>
          </cell>
          <cell r="CC100">
            <v>207.82898550724639</v>
          </cell>
        </row>
        <row r="101">
          <cell r="BZ101" t="str">
            <v>215</v>
          </cell>
          <cell r="CA101">
            <v>12685</v>
          </cell>
          <cell r="CB101">
            <v>2038.0802608695658</v>
          </cell>
          <cell r="CC101">
            <v>243.0268115942028</v>
          </cell>
        </row>
        <row r="102">
          <cell r="BZ102" t="str">
            <v>216</v>
          </cell>
          <cell r="CA102">
            <v>15645.304347826086</v>
          </cell>
          <cell r="CB102">
            <v>3179.2876956521745</v>
          </cell>
          <cell r="CC102">
            <v>359.15362318840579</v>
          </cell>
        </row>
        <row r="103">
          <cell r="BZ103" t="str">
            <v>217</v>
          </cell>
          <cell r="CA103">
            <v>7504.826086956522</v>
          </cell>
          <cell r="CB103">
            <v>1871.8383478260873</v>
          </cell>
          <cell r="CC103">
            <v>194.22971014492751</v>
          </cell>
        </row>
        <row r="104">
          <cell r="BZ104" t="str">
            <v>219</v>
          </cell>
          <cell r="CA104">
            <v>14313.695652173914</v>
          </cell>
          <cell r="CB104">
            <v>2658.9961304347826</v>
          </cell>
          <cell r="CC104">
            <v>280.47246376811597</v>
          </cell>
        </row>
        <row r="105">
          <cell r="BZ105" t="str">
            <v>220</v>
          </cell>
          <cell r="CA105">
            <v>16161.91304347826</v>
          </cell>
          <cell r="CB105">
            <v>2619.3415652173921</v>
          </cell>
          <cell r="CC105">
            <v>293.20434782608709</v>
          </cell>
        </row>
        <row r="106">
          <cell r="BZ106" t="str">
            <v>221</v>
          </cell>
          <cell r="CA106">
            <v>12140.260869565218</v>
          </cell>
          <cell r="CB106">
            <v>2109.4059999999995</v>
          </cell>
          <cell r="CC106">
            <v>201.8253623188406</v>
          </cell>
        </row>
        <row r="107">
          <cell r="BZ107" t="str">
            <v>223</v>
          </cell>
          <cell r="CA107">
            <v>8447.0869565217399</v>
          </cell>
          <cell r="CB107">
            <v>2041.2960869565215</v>
          </cell>
          <cell r="CC107">
            <v>220.21811594202904</v>
          </cell>
        </row>
        <row r="108">
          <cell r="BZ108" t="str">
            <v>225</v>
          </cell>
          <cell r="CA108">
            <v>7215.565217391304</v>
          </cell>
          <cell r="CB108">
            <v>1616.5547391304351</v>
          </cell>
          <cell r="CC108">
            <v>169.71159420289854</v>
          </cell>
        </row>
        <row r="109">
          <cell r="BZ109" t="str">
            <v>227</v>
          </cell>
          <cell r="CA109">
            <v>13386.304347826086</v>
          </cell>
          <cell r="CB109">
            <v>2745.9439565217394</v>
          </cell>
          <cell r="CC109">
            <v>271.32246376811594</v>
          </cell>
        </row>
        <row r="110">
          <cell r="BZ110" t="str">
            <v>229</v>
          </cell>
          <cell r="CA110">
            <v>13001.95652173913</v>
          </cell>
          <cell r="CB110">
            <v>2171.6161739130434</v>
          </cell>
          <cell r="CC110">
            <v>226.88695652173908</v>
          </cell>
        </row>
        <row r="111">
          <cell r="BZ111" t="str">
            <v>231</v>
          </cell>
          <cell r="CA111">
            <v>5295.478260869565</v>
          </cell>
          <cell r="CB111">
            <v>2276.587</v>
          </cell>
          <cell r="CC111">
            <v>210.63623188405788</v>
          </cell>
        </row>
        <row r="112">
          <cell r="BZ112" t="str">
            <v>233</v>
          </cell>
          <cell r="CA112">
            <v>3103.521739130435</v>
          </cell>
          <cell r="CB112">
            <v>1457.8840434782608</v>
          </cell>
          <cell r="CC112">
            <v>142.52173913043478</v>
          </cell>
        </row>
        <row r="113">
          <cell r="BZ113" t="str">
            <v>240</v>
          </cell>
          <cell r="CA113">
            <v>20205.956521739132</v>
          </cell>
          <cell r="CB113">
            <v>2617.3650434782608</v>
          </cell>
          <cell r="CC113">
            <v>307.08913043478248</v>
          </cell>
        </row>
        <row r="114">
          <cell r="BZ114" t="str">
            <v>242</v>
          </cell>
          <cell r="CA114">
            <v>3244.695652173913</v>
          </cell>
          <cell r="CB114">
            <v>1241.8601304347824</v>
          </cell>
          <cell r="CC114">
            <v>109.42391304347822</v>
          </cell>
        </row>
        <row r="115">
          <cell r="BZ115" t="str">
            <v>250</v>
          </cell>
          <cell r="CA115">
            <v>14266.260869565218</v>
          </cell>
          <cell r="CB115">
            <v>3029.4081739130429</v>
          </cell>
          <cell r="CC115">
            <v>314.16376811594205</v>
          </cell>
        </row>
        <row r="116">
          <cell r="BZ116" t="str">
            <v>TOTAL</v>
          </cell>
          <cell r="CA116">
            <v>605455.66304347827</v>
          </cell>
          <cell r="CB116">
            <v>134643.10604347827</v>
          </cell>
          <cell r="CC116">
            <v>13359.234057971016</v>
          </cell>
        </row>
      </sheetData>
      <sheetData sheetId="37" refreshError="1"/>
      <sheetData sheetId="38">
        <row r="6">
          <cell r="BZ6" t="str">
            <v>LÍNIES</v>
          </cell>
          <cell r="CA6" t="str">
            <v>VIATGERS</v>
          </cell>
          <cell r="CB6" t="str">
            <v>Km</v>
          </cell>
          <cell r="CC6" t="str">
            <v>HORES</v>
          </cell>
        </row>
        <row r="7">
          <cell r="BZ7" t="str">
            <v>6</v>
          </cell>
          <cell r="CA7">
            <v>3615</v>
          </cell>
          <cell r="CB7">
            <v>1028.6012499999999</v>
          </cell>
          <cell r="CC7">
            <v>102.48333333333333</v>
          </cell>
        </row>
        <row r="8">
          <cell r="BZ8" t="str">
            <v>7</v>
          </cell>
          <cell r="CA8">
            <v>8893.75</v>
          </cell>
          <cell r="CB8">
            <v>1433.89825</v>
          </cell>
          <cell r="CC8">
            <v>148.51666666666668</v>
          </cell>
        </row>
        <row r="9">
          <cell r="BZ9" t="str">
            <v>11</v>
          </cell>
          <cell r="CA9">
            <v>1868.75</v>
          </cell>
          <cell r="CB9">
            <v>856.63499999999999</v>
          </cell>
          <cell r="CC9">
            <v>81.675000000000011</v>
          </cell>
        </row>
        <row r="10">
          <cell r="BZ10" t="str">
            <v>13</v>
          </cell>
          <cell r="CA10">
            <v>457</v>
          </cell>
          <cell r="CB10">
            <v>276.27999999999997</v>
          </cell>
          <cell r="CC10">
            <v>23.666666666666664</v>
          </cell>
        </row>
        <row r="11">
          <cell r="BZ11" t="str">
            <v>19</v>
          </cell>
          <cell r="CA11">
            <v>4455.75</v>
          </cell>
          <cell r="CB11">
            <v>1128.42875</v>
          </cell>
          <cell r="CC11">
            <v>110.08750000000002</v>
          </cell>
        </row>
        <row r="12">
          <cell r="BZ12" t="str">
            <v>21</v>
          </cell>
          <cell r="CA12">
            <v>560.5</v>
          </cell>
          <cell r="CB12">
            <v>1081.9590000000001</v>
          </cell>
          <cell r="CC12">
            <v>55.750000000000007</v>
          </cell>
        </row>
        <row r="13">
          <cell r="BZ13" t="str">
            <v>22</v>
          </cell>
          <cell r="CA13">
            <v>5855.75</v>
          </cell>
          <cell r="CB13">
            <v>1459.2615000000001</v>
          </cell>
          <cell r="CC13">
            <v>151.20833333333334</v>
          </cell>
        </row>
        <row r="14">
          <cell r="BZ14" t="str">
            <v>23</v>
          </cell>
          <cell r="CA14">
            <v>0</v>
          </cell>
          <cell r="CB14">
            <v>0</v>
          </cell>
          <cell r="CC14">
            <v>0</v>
          </cell>
        </row>
        <row r="15">
          <cell r="BZ15" t="str">
            <v>24</v>
          </cell>
          <cell r="CA15">
            <v>6784.75</v>
          </cell>
          <cell r="CB15">
            <v>1354.8164999999999</v>
          </cell>
          <cell r="CC15">
            <v>151.25833333333333</v>
          </cell>
        </row>
        <row r="16">
          <cell r="BZ16" t="str">
            <v>27</v>
          </cell>
          <cell r="CA16">
            <v>3585.5</v>
          </cell>
          <cell r="CB16">
            <v>1379.8230000000001</v>
          </cell>
          <cell r="CC16">
            <v>116.45833333333334</v>
          </cell>
        </row>
        <row r="17">
          <cell r="BZ17" t="str">
            <v>33</v>
          </cell>
          <cell r="CA17">
            <v>6473</v>
          </cell>
          <cell r="CB17">
            <v>1600.1437500000002</v>
          </cell>
          <cell r="CC17">
            <v>154.18333333333334</v>
          </cell>
        </row>
        <row r="18">
          <cell r="BZ18" t="str">
            <v>34</v>
          </cell>
          <cell r="CA18">
            <v>5813</v>
          </cell>
          <cell r="CB18">
            <v>1643.58</v>
          </cell>
          <cell r="CC18">
            <v>152.04166666666666</v>
          </cell>
        </row>
        <row r="19">
          <cell r="BZ19" t="str">
            <v>39</v>
          </cell>
          <cell r="CA19">
            <v>1929.75</v>
          </cell>
          <cell r="CB19">
            <v>593.62149999999997</v>
          </cell>
          <cell r="CC19">
            <v>68.05416666666666</v>
          </cell>
        </row>
        <row r="20">
          <cell r="BZ20" t="str">
            <v>46</v>
          </cell>
          <cell r="CA20">
            <v>3383</v>
          </cell>
          <cell r="CB20">
            <v>2273.5287499999999</v>
          </cell>
          <cell r="CC20">
            <v>107.31666666666665</v>
          </cell>
        </row>
        <row r="21">
          <cell r="BZ21" t="str">
            <v>47</v>
          </cell>
          <cell r="CA21">
            <v>9284.5</v>
          </cell>
          <cell r="CB21">
            <v>2139.136</v>
          </cell>
          <cell r="CC21">
            <v>200.26666666666665</v>
          </cell>
        </row>
        <row r="22">
          <cell r="BZ22" t="str">
            <v>52</v>
          </cell>
          <cell r="CA22">
            <v>0</v>
          </cell>
          <cell r="CB22">
            <v>0</v>
          </cell>
          <cell r="CC22">
            <v>0</v>
          </cell>
        </row>
        <row r="23">
          <cell r="BZ23" t="str">
            <v>54</v>
          </cell>
          <cell r="CA23">
            <v>3920.25</v>
          </cell>
          <cell r="CB23">
            <v>937.74150000000009</v>
          </cell>
          <cell r="CC23">
            <v>97.75</v>
          </cell>
        </row>
        <row r="24">
          <cell r="BZ24" t="str">
            <v>55</v>
          </cell>
          <cell r="CA24">
            <v>1207.25</v>
          </cell>
          <cell r="CB24">
            <v>517.91700000000003</v>
          </cell>
          <cell r="CC24">
            <v>52.833333333333329</v>
          </cell>
        </row>
        <row r="25">
          <cell r="BZ25" t="str">
            <v>59</v>
          </cell>
          <cell r="CA25">
            <v>7977</v>
          </cell>
          <cell r="CB25">
            <v>1808.2954999999999</v>
          </cell>
          <cell r="CC25">
            <v>187.4666666666667</v>
          </cell>
        </row>
        <row r="26">
          <cell r="BZ26" t="str">
            <v>60</v>
          </cell>
          <cell r="CA26">
            <v>1249.25</v>
          </cell>
          <cell r="CB26">
            <v>605.529</v>
          </cell>
          <cell r="CC26">
            <v>45.75</v>
          </cell>
        </row>
        <row r="27">
          <cell r="BZ27" t="str">
            <v>62</v>
          </cell>
          <cell r="CA27">
            <v>1915.25</v>
          </cell>
          <cell r="CB27">
            <v>724.46299999999997</v>
          </cell>
          <cell r="CC27">
            <v>54.833333333333329</v>
          </cell>
        </row>
        <row r="28">
          <cell r="BZ28" t="str">
            <v>63</v>
          </cell>
          <cell r="CA28">
            <v>2036</v>
          </cell>
          <cell r="CB28">
            <v>1008.994</v>
          </cell>
          <cell r="CC28">
            <v>78.533333333333331</v>
          </cell>
        </row>
        <row r="29">
          <cell r="BZ29" t="str">
            <v>65</v>
          </cell>
          <cell r="CA29">
            <v>4160.25</v>
          </cell>
          <cell r="CB29">
            <v>2134.0285000000003</v>
          </cell>
          <cell r="CC29">
            <v>142.10000000000002</v>
          </cell>
        </row>
        <row r="30">
          <cell r="BZ30" t="str">
            <v>67</v>
          </cell>
          <cell r="CA30">
            <v>3101.75</v>
          </cell>
          <cell r="CB30">
            <v>1002.617</v>
          </cell>
          <cell r="CC30">
            <v>85.2</v>
          </cell>
        </row>
        <row r="31">
          <cell r="BZ31" t="str">
            <v>68</v>
          </cell>
          <cell r="CA31">
            <v>1020.5</v>
          </cell>
          <cell r="CB31">
            <v>684.47400000000005</v>
          </cell>
          <cell r="CC31">
            <v>55.93333333333333</v>
          </cell>
        </row>
        <row r="32">
          <cell r="BZ32" t="str">
            <v>70</v>
          </cell>
          <cell r="CA32">
            <v>2668.75</v>
          </cell>
          <cell r="CB32">
            <v>539.76949999999999</v>
          </cell>
          <cell r="CC32">
            <v>64.016666666666666</v>
          </cell>
        </row>
        <row r="33">
          <cell r="BZ33" t="str">
            <v>76</v>
          </cell>
          <cell r="CA33">
            <v>1641.25</v>
          </cell>
          <cell r="CB33">
            <v>751.46725000000004</v>
          </cell>
          <cell r="CC33">
            <v>54.383333333333326</v>
          </cell>
        </row>
        <row r="34">
          <cell r="BZ34" t="str">
            <v>78</v>
          </cell>
          <cell r="CA34">
            <v>907.25</v>
          </cell>
          <cell r="CB34">
            <v>909.94299999999998</v>
          </cell>
          <cell r="CC34">
            <v>68.066666666666663</v>
          </cell>
        </row>
        <row r="35">
          <cell r="BZ35" t="str">
            <v>79</v>
          </cell>
          <cell r="CA35">
            <v>233.75</v>
          </cell>
          <cell r="CB35">
            <v>374.411</v>
          </cell>
          <cell r="CC35">
            <v>30.166666666666664</v>
          </cell>
        </row>
        <row r="36">
          <cell r="BZ36" t="str">
            <v>91</v>
          </cell>
          <cell r="CA36">
            <v>112</v>
          </cell>
          <cell r="CB36">
            <v>162.55099999999999</v>
          </cell>
          <cell r="CC36">
            <v>16.854166666666664</v>
          </cell>
        </row>
        <row r="37">
          <cell r="BZ37" t="str">
            <v>94</v>
          </cell>
          <cell r="CA37">
            <v>1000.5</v>
          </cell>
          <cell r="CB37">
            <v>371.17599999999999</v>
          </cell>
          <cell r="CC37">
            <v>32.316666666666663</v>
          </cell>
        </row>
        <row r="38">
          <cell r="BZ38" t="str">
            <v>95</v>
          </cell>
          <cell r="CA38">
            <v>1127.25</v>
          </cell>
          <cell r="CB38">
            <v>384.09699999999998</v>
          </cell>
          <cell r="CC38">
            <v>33.166666666666664</v>
          </cell>
        </row>
        <row r="39">
          <cell r="BZ39" t="str">
            <v>96</v>
          </cell>
          <cell r="CA39">
            <v>1575</v>
          </cell>
          <cell r="CB39">
            <v>796.92550000000006</v>
          </cell>
          <cell r="CC39">
            <v>55.283333333333331</v>
          </cell>
        </row>
        <row r="40">
          <cell r="BZ40" t="str">
            <v>97</v>
          </cell>
          <cell r="CA40">
            <v>518.25</v>
          </cell>
          <cell r="CB40">
            <v>355.32</v>
          </cell>
          <cell r="CC40">
            <v>17.866666666666664</v>
          </cell>
        </row>
        <row r="41">
          <cell r="BZ41" t="str">
            <v>102</v>
          </cell>
          <cell r="CA41">
            <v>26.5</v>
          </cell>
          <cell r="CB41">
            <v>83.563999999999993</v>
          </cell>
          <cell r="CC41">
            <v>5.7666666666666693</v>
          </cell>
        </row>
        <row r="42">
          <cell r="BZ42" t="str">
            <v>104</v>
          </cell>
          <cell r="CA42">
            <v>21.5</v>
          </cell>
          <cell r="CB42">
            <v>62.348249999999993</v>
          </cell>
          <cell r="CC42">
            <v>4.1999999999999984</v>
          </cell>
        </row>
        <row r="43">
          <cell r="BZ43" t="str">
            <v>107</v>
          </cell>
          <cell r="CA43">
            <v>0</v>
          </cell>
          <cell r="CB43">
            <v>0</v>
          </cell>
          <cell r="CC43">
            <v>0</v>
          </cell>
        </row>
        <row r="44">
          <cell r="BZ44" t="str">
            <v>109</v>
          </cell>
          <cell r="CA44">
            <v>2954.75</v>
          </cell>
          <cell r="CB44">
            <v>1913.3889999999999</v>
          </cell>
          <cell r="CC44">
            <v>134.68333333333334</v>
          </cell>
        </row>
        <row r="45">
          <cell r="BZ45" t="str">
            <v>110</v>
          </cell>
          <cell r="CA45">
            <v>0</v>
          </cell>
          <cell r="CB45">
            <v>0</v>
          </cell>
          <cell r="CC45">
            <v>0</v>
          </cell>
        </row>
        <row r="46">
          <cell r="BZ46" t="str">
            <v>111</v>
          </cell>
          <cell r="CA46">
            <v>1100.75</v>
          </cell>
          <cell r="CB46">
            <v>572.81700000000001</v>
          </cell>
          <cell r="CC46">
            <v>47.516666666666666</v>
          </cell>
        </row>
        <row r="47">
          <cell r="BZ47" t="str">
            <v>112</v>
          </cell>
          <cell r="CA47">
            <v>462</v>
          </cell>
          <cell r="CB47">
            <v>377.30000000000007</v>
          </cell>
          <cell r="CC47">
            <v>32.06666666666667</v>
          </cell>
        </row>
        <row r="48">
          <cell r="BZ48" t="str">
            <v>113</v>
          </cell>
          <cell r="CA48">
            <v>58.75</v>
          </cell>
          <cell r="CB48">
            <v>155.32400000000001</v>
          </cell>
          <cell r="CC48">
            <v>12.450000000000001</v>
          </cell>
        </row>
        <row r="49">
          <cell r="BZ49" t="str">
            <v>114</v>
          </cell>
          <cell r="CA49">
            <v>383.5</v>
          </cell>
          <cell r="CB49">
            <v>283.101</v>
          </cell>
          <cell r="CC49">
            <v>26.31666666666667</v>
          </cell>
        </row>
        <row r="50">
          <cell r="BZ50" t="str">
            <v>115</v>
          </cell>
          <cell r="CA50">
            <v>137.5</v>
          </cell>
          <cell r="CB50">
            <v>98.376999999999995</v>
          </cell>
          <cell r="CC50">
            <v>12.816666666666665</v>
          </cell>
        </row>
        <row r="51">
          <cell r="BZ51" t="str">
            <v>116</v>
          </cell>
          <cell r="CA51">
            <v>921.75</v>
          </cell>
          <cell r="CB51">
            <v>246.738</v>
          </cell>
          <cell r="CC51">
            <v>26.250000000000004</v>
          </cell>
        </row>
        <row r="52">
          <cell r="BZ52" t="str">
            <v>117</v>
          </cell>
          <cell r="CA52">
            <v>157.75</v>
          </cell>
          <cell r="CB52">
            <v>253.59100000000001</v>
          </cell>
          <cell r="CC52">
            <v>20.18333333333333</v>
          </cell>
        </row>
        <row r="53">
          <cell r="BZ53" t="str">
            <v>118</v>
          </cell>
          <cell r="CA53">
            <v>67.5</v>
          </cell>
          <cell r="CB53">
            <v>172.37</v>
          </cell>
          <cell r="CC53">
            <v>13.133333333333335</v>
          </cell>
        </row>
        <row r="54">
          <cell r="BZ54" t="str">
            <v>119</v>
          </cell>
          <cell r="CA54">
            <v>298.75</v>
          </cell>
          <cell r="CB54">
            <v>223.292</v>
          </cell>
          <cell r="CC54">
            <v>18.766666666666662</v>
          </cell>
        </row>
        <row r="55">
          <cell r="BZ55" t="str">
            <v>120</v>
          </cell>
          <cell r="CA55">
            <v>179.25</v>
          </cell>
          <cell r="CB55">
            <v>173.304</v>
          </cell>
          <cell r="CC55">
            <v>19.866666666666667</v>
          </cell>
        </row>
        <row r="56">
          <cell r="BZ56" t="str">
            <v>121</v>
          </cell>
          <cell r="CA56">
            <v>168.25</v>
          </cell>
          <cell r="CB56">
            <v>150.00800000000001</v>
          </cell>
          <cell r="CC56">
            <v>20.85</v>
          </cell>
        </row>
        <row r="57">
          <cell r="BZ57" t="str">
            <v>122</v>
          </cell>
          <cell r="CA57">
            <v>204.75</v>
          </cell>
          <cell r="CB57">
            <v>227.72375</v>
          </cell>
          <cell r="CC57">
            <v>21.200000000000003</v>
          </cell>
        </row>
        <row r="58">
          <cell r="BZ58" t="str">
            <v>123</v>
          </cell>
          <cell r="CA58">
            <v>92</v>
          </cell>
          <cell r="CB58">
            <v>205.322</v>
          </cell>
          <cell r="CC58">
            <v>20.116666666666667</v>
          </cell>
        </row>
        <row r="59">
          <cell r="BZ59" t="str">
            <v>124</v>
          </cell>
          <cell r="CA59">
            <v>68</v>
          </cell>
          <cell r="CB59">
            <v>131.036</v>
          </cell>
          <cell r="CC59">
            <v>13.008333333333329</v>
          </cell>
        </row>
        <row r="60">
          <cell r="BZ60" t="str">
            <v>125</v>
          </cell>
          <cell r="CA60">
            <v>114.75</v>
          </cell>
          <cell r="CB60">
            <v>188.02500000000001</v>
          </cell>
          <cell r="CC60">
            <v>13.033333333333331</v>
          </cell>
        </row>
        <row r="61">
          <cell r="BZ61" t="str">
            <v>126</v>
          </cell>
          <cell r="CA61">
            <v>280.5</v>
          </cell>
          <cell r="CB61">
            <v>272.226</v>
          </cell>
          <cell r="CC61">
            <v>26.5</v>
          </cell>
        </row>
        <row r="62">
          <cell r="BZ62" t="str">
            <v>127</v>
          </cell>
          <cell r="CA62">
            <v>548.5</v>
          </cell>
          <cell r="CB62">
            <v>291.46075000000002</v>
          </cell>
          <cell r="CC62">
            <v>25.083333333333332</v>
          </cell>
        </row>
        <row r="63">
          <cell r="BZ63" t="str">
            <v>128</v>
          </cell>
          <cell r="CA63">
            <v>111.25</v>
          </cell>
          <cell r="CB63">
            <v>164.45</v>
          </cell>
          <cell r="CC63">
            <v>14.016666666666664</v>
          </cell>
        </row>
        <row r="64">
          <cell r="BZ64" t="str">
            <v>129</v>
          </cell>
          <cell r="CA64">
            <v>15.75</v>
          </cell>
          <cell r="CB64">
            <v>108.61</v>
          </cell>
          <cell r="CC64">
            <v>13.216666666666667</v>
          </cell>
        </row>
        <row r="65">
          <cell r="BZ65" t="str">
            <v>130</v>
          </cell>
          <cell r="CA65">
            <v>102</v>
          </cell>
          <cell r="CB65">
            <v>216.53399999999999</v>
          </cell>
          <cell r="CC65">
            <v>20.200000000000003</v>
          </cell>
        </row>
        <row r="66">
          <cell r="BZ66" t="str">
            <v>131</v>
          </cell>
          <cell r="CA66">
            <v>40.25</v>
          </cell>
          <cell r="CB66">
            <v>125</v>
          </cell>
          <cell r="CC66">
            <v>12.766666666666664</v>
          </cell>
        </row>
        <row r="67">
          <cell r="BZ67" t="str">
            <v>132</v>
          </cell>
          <cell r="CA67">
            <v>391</v>
          </cell>
          <cell r="CB67">
            <v>201.02950000000001</v>
          </cell>
          <cell r="CC67">
            <v>22.06666666666667</v>
          </cell>
        </row>
        <row r="68">
          <cell r="BZ68" t="str">
            <v>133</v>
          </cell>
          <cell r="CA68">
            <v>55.25</v>
          </cell>
          <cell r="CB68">
            <v>128.14599999999999</v>
          </cell>
          <cell r="CC68">
            <v>13.016666666666671</v>
          </cell>
        </row>
        <row r="69">
          <cell r="BZ69" t="str">
            <v>135</v>
          </cell>
          <cell r="CA69">
            <v>49.75</v>
          </cell>
          <cell r="CB69">
            <v>116.42275000000001</v>
          </cell>
          <cell r="CC69">
            <v>13.833333333333332</v>
          </cell>
        </row>
        <row r="70">
          <cell r="BZ70" t="str">
            <v>136</v>
          </cell>
          <cell r="CA70">
            <v>372</v>
          </cell>
          <cell r="CB70">
            <v>375.12</v>
          </cell>
          <cell r="CC70">
            <v>34.716666666666669</v>
          </cell>
        </row>
        <row r="71">
          <cell r="BZ71" t="str">
            <v>141</v>
          </cell>
          <cell r="CA71">
            <v>189.25</v>
          </cell>
          <cell r="CB71">
            <v>125.05674999999999</v>
          </cell>
          <cell r="CC71">
            <v>14.183333333333337</v>
          </cell>
        </row>
        <row r="72">
          <cell r="BZ72" t="str">
            <v>150</v>
          </cell>
          <cell r="CA72">
            <v>3067.25</v>
          </cell>
          <cell r="CB72">
            <v>640.75974999999994</v>
          </cell>
          <cell r="CC72">
            <v>52.262500000000003</v>
          </cell>
        </row>
        <row r="73">
          <cell r="BZ73" t="str">
            <v>155</v>
          </cell>
          <cell r="CA73">
            <v>583.5</v>
          </cell>
          <cell r="CB73">
            <v>418.53</v>
          </cell>
          <cell r="CC73">
            <v>26.016666666666669</v>
          </cell>
        </row>
        <row r="74">
          <cell r="BZ74" t="str">
            <v>157</v>
          </cell>
          <cell r="CA74">
            <v>1163</v>
          </cell>
          <cell r="CB74">
            <v>692.82024999999999</v>
          </cell>
          <cell r="CC74">
            <v>55.099999999999994</v>
          </cell>
        </row>
        <row r="75">
          <cell r="BZ75" t="str">
            <v>165</v>
          </cell>
          <cell r="CA75">
            <v>0</v>
          </cell>
          <cell r="CB75">
            <v>0</v>
          </cell>
          <cell r="CC75">
            <v>0</v>
          </cell>
        </row>
        <row r="76">
          <cell r="BZ76" t="str">
            <v>175</v>
          </cell>
          <cell r="CA76">
            <v>0</v>
          </cell>
          <cell r="CB76">
            <v>0</v>
          </cell>
          <cell r="CC76">
            <v>0</v>
          </cell>
        </row>
        <row r="77">
          <cell r="BZ77" t="str">
            <v>180</v>
          </cell>
          <cell r="CA77">
            <v>82.75</v>
          </cell>
          <cell r="CB77">
            <v>233.72800000000001</v>
          </cell>
          <cell r="CC77">
            <v>17.083333333333336</v>
          </cell>
        </row>
        <row r="78">
          <cell r="BZ78" t="str">
            <v>182</v>
          </cell>
          <cell r="CA78">
            <v>282.25</v>
          </cell>
          <cell r="CB78">
            <v>273.483</v>
          </cell>
          <cell r="CC78">
            <v>18.266666666666666</v>
          </cell>
        </row>
        <row r="79">
          <cell r="BZ79" t="str">
            <v>183</v>
          </cell>
          <cell r="CA79">
            <v>363.75</v>
          </cell>
          <cell r="CB79">
            <v>398.72</v>
          </cell>
          <cell r="CC79">
            <v>35.25</v>
          </cell>
        </row>
        <row r="80">
          <cell r="BZ80" t="str">
            <v>185</v>
          </cell>
          <cell r="CA80">
            <v>274</v>
          </cell>
          <cell r="CB80">
            <v>383.82299999999998</v>
          </cell>
          <cell r="CC80">
            <v>32.166666666666671</v>
          </cell>
        </row>
        <row r="81">
          <cell r="BZ81" t="str">
            <v>191</v>
          </cell>
          <cell r="CA81">
            <v>494.75</v>
          </cell>
          <cell r="CB81">
            <v>392.89</v>
          </cell>
          <cell r="CC81">
            <v>34.31666666666667</v>
          </cell>
        </row>
        <row r="82">
          <cell r="BZ82" t="str">
            <v>192</v>
          </cell>
          <cell r="CA82">
            <v>377.5</v>
          </cell>
          <cell r="CB82">
            <v>250.65</v>
          </cell>
          <cell r="CC82">
            <v>30.533333333333331</v>
          </cell>
        </row>
        <row r="83">
          <cell r="BZ83" t="str">
            <v>196</v>
          </cell>
          <cell r="CA83">
            <v>469.75</v>
          </cell>
          <cell r="CB83">
            <v>261.61599999999999</v>
          </cell>
          <cell r="CC83">
            <v>24.8</v>
          </cell>
        </row>
        <row r="84">
          <cell r="BZ84" t="str">
            <v>197</v>
          </cell>
          <cell r="CA84">
            <v>0</v>
          </cell>
          <cell r="CB84">
            <v>0</v>
          </cell>
          <cell r="CC84">
            <v>0</v>
          </cell>
        </row>
        <row r="85">
          <cell r="BZ85" t="str">
            <v>198</v>
          </cell>
          <cell r="CA85">
            <v>0</v>
          </cell>
          <cell r="CB85">
            <v>0</v>
          </cell>
          <cell r="CC85">
            <v>0</v>
          </cell>
        </row>
        <row r="86">
          <cell r="BZ86" t="str">
            <v>199</v>
          </cell>
          <cell r="CA86">
            <v>100.5</v>
          </cell>
          <cell r="CB86">
            <v>131.55199999999999</v>
          </cell>
          <cell r="CC86">
            <v>14.108333333333331</v>
          </cell>
        </row>
        <row r="87">
          <cell r="BZ87" t="str">
            <v>201</v>
          </cell>
          <cell r="CA87">
            <v>1569.75</v>
          </cell>
          <cell r="CB87">
            <v>870.24199999999996</v>
          </cell>
          <cell r="CC87">
            <v>74.183333333333337</v>
          </cell>
        </row>
        <row r="88">
          <cell r="BZ88" t="str">
            <v>202</v>
          </cell>
          <cell r="CA88">
            <v>3815.5</v>
          </cell>
          <cell r="CB88">
            <v>1268.6210000000001</v>
          </cell>
          <cell r="CC88">
            <v>107.02083333333333</v>
          </cell>
        </row>
        <row r="89">
          <cell r="BZ89" t="str">
            <v>203</v>
          </cell>
          <cell r="CA89">
            <v>4101.75</v>
          </cell>
          <cell r="CB89">
            <v>1212.8834999999999</v>
          </cell>
          <cell r="CC89">
            <v>105.51666666666667</v>
          </cell>
        </row>
        <row r="90">
          <cell r="BZ90" t="str">
            <v>204</v>
          </cell>
          <cell r="CA90">
            <v>9301.5</v>
          </cell>
          <cell r="CB90">
            <v>2059.2370000000001</v>
          </cell>
          <cell r="CC90">
            <v>186.62916666666672</v>
          </cell>
        </row>
        <row r="91">
          <cell r="BZ91" t="str">
            <v>205</v>
          </cell>
          <cell r="CA91">
            <v>2420.75</v>
          </cell>
          <cell r="CB91">
            <v>879.57375000000002</v>
          </cell>
          <cell r="CC91">
            <v>92.083333333333343</v>
          </cell>
        </row>
        <row r="92">
          <cell r="BZ92" t="str">
            <v>206</v>
          </cell>
          <cell r="CA92">
            <v>9676.5</v>
          </cell>
          <cell r="CB92">
            <v>1363.9835</v>
          </cell>
          <cell r="CC92">
            <v>130.03333333333333</v>
          </cell>
        </row>
        <row r="93">
          <cell r="BZ93" t="str">
            <v>207</v>
          </cell>
          <cell r="CA93">
            <v>3722</v>
          </cell>
          <cell r="CB93">
            <v>717.88400000000001</v>
          </cell>
          <cell r="CC93">
            <v>76.583333333333329</v>
          </cell>
        </row>
        <row r="94">
          <cell r="BZ94" t="str">
            <v>208</v>
          </cell>
          <cell r="CA94">
            <v>11858.25</v>
          </cell>
          <cell r="CB94">
            <v>2356.1745000000001</v>
          </cell>
          <cell r="CC94">
            <v>223.1333333333333</v>
          </cell>
        </row>
        <row r="95">
          <cell r="BZ95" t="str">
            <v>209</v>
          </cell>
          <cell r="CA95">
            <v>3008.25</v>
          </cell>
          <cell r="CB95">
            <v>783.60649999999987</v>
          </cell>
          <cell r="CC95">
            <v>83.333333333333343</v>
          </cell>
        </row>
        <row r="96">
          <cell r="BZ96" t="str">
            <v>210</v>
          </cell>
          <cell r="CA96">
            <v>7702.5</v>
          </cell>
          <cell r="CB96">
            <v>1792.4905000000001</v>
          </cell>
          <cell r="CC96">
            <v>168.07916666666668</v>
          </cell>
        </row>
        <row r="97">
          <cell r="BZ97" t="str">
            <v>211</v>
          </cell>
          <cell r="CA97">
            <v>4073.5</v>
          </cell>
          <cell r="CB97">
            <v>1062.94625</v>
          </cell>
          <cell r="CC97">
            <v>113.85000000000002</v>
          </cell>
        </row>
        <row r="98">
          <cell r="BZ98" t="str">
            <v>212</v>
          </cell>
          <cell r="CA98">
            <v>13138.75</v>
          </cell>
          <cell r="CB98">
            <v>1778.1389999999999</v>
          </cell>
          <cell r="CC98">
            <v>177.96666666666664</v>
          </cell>
        </row>
        <row r="99">
          <cell r="BZ99" t="str">
            <v>213</v>
          </cell>
          <cell r="CA99">
            <v>6523</v>
          </cell>
          <cell r="CB99">
            <v>1273.0997500000001</v>
          </cell>
          <cell r="CC99">
            <v>154.46666666666667</v>
          </cell>
        </row>
        <row r="100">
          <cell r="BZ100" t="str">
            <v>214</v>
          </cell>
          <cell r="CA100">
            <v>2851</v>
          </cell>
          <cell r="CB100">
            <v>1356.1377500000001</v>
          </cell>
          <cell r="CC100">
            <v>132.31666666666666</v>
          </cell>
        </row>
        <row r="101">
          <cell r="BZ101" t="str">
            <v>215</v>
          </cell>
          <cell r="CA101">
            <v>6746.75</v>
          </cell>
          <cell r="CB101">
            <v>1388.3110000000001</v>
          </cell>
          <cell r="CC101">
            <v>161.27083333333334</v>
          </cell>
        </row>
        <row r="102">
          <cell r="BZ102" t="str">
            <v>216</v>
          </cell>
          <cell r="CA102">
            <v>10256.75</v>
          </cell>
          <cell r="CB102">
            <v>2400.25875</v>
          </cell>
          <cell r="CC102">
            <v>251.5</v>
          </cell>
        </row>
        <row r="103">
          <cell r="BZ103" t="str">
            <v>217</v>
          </cell>
          <cell r="CA103">
            <v>4018.5</v>
          </cell>
          <cell r="CB103">
            <v>1360.3764999999999</v>
          </cell>
          <cell r="CC103">
            <v>128.05000000000001</v>
          </cell>
        </row>
        <row r="104">
          <cell r="BZ104" t="str">
            <v>219</v>
          </cell>
          <cell r="CA104">
            <v>8377</v>
          </cell>
          <cell r="CB104">
            <v>2039.3312500000002</v>
          </cell>
          <cell r="CC104">
            <v>218.49166666666667</v>
          </cell>
        </row>
        <row r="105">
          <cell r="BZ105" t="str">
            <v>220</v>
          </cell>
          <cell r="CA105">
            <v>8276.25</v>
          </cell>
          <cell r="CB105">
            <v>1936.1475000000003</v>
          </cell>
          <cell r="CC105">
            <v>211.77083333333331</v>
          </cell>
        </row>
        <row r="106">
          <cell r="BZ106" t="str">
            <v>221</v>
          </cell>
          <cell r="CA106">
            <v>5291</v>
          </cell>
          <cell r="CB106">
            <v>1186.1412500000001</v>
          </cell>
          <cell r="CC106">
            <v>106.21666666666667</v>
          </cell>
        </row>
        <row r="107">
          <cell r="BZ107" t="str">
            <v>223</v>
          </cell>
          <cell r="CA107">
            <v>3820</v>
          </cell>
          <cell r="CB107">
            <v>1260.44</v>
          </cell>
          <cell r="CC107">
            <v>128.91249999999999</v>
          </cell>
        </row>
        <row r="108">
          <cell r="BZ108" t="str">
            <v>225</v>
          </cell>
          <cell r="CA108">
            <v>3896.5</v>
          </cell>
          <cell r="CB108">
            <v>1052.133</v>
          </cell>
          <cell r="CC108">
            <v>104.89583333333334</v>
          </cell>
        </row>
        <row r="109">
          <cell r="BZ109" t="str">
            <v>227</v>
          </cell>
          <cell r="CA109">
            <v>5720.25</v>
          </cell>
          <cell r="CB109">
            <v>1499.1969999999999</v>
          </cell>
          <cell r="CC109">
            <v>140.75833333333335</v>
          </cell>
        </row>
        <row r="110">
          <cell r="BZ110" t="str">
            <v>229</v>
          </cell>
          <cell r="CA110">
            <v>7433.75</v>
          </cell>
          <cell r="CB110">
            <v>1309.86275</v>
          </cell>
          <cell r="CC110">
            <v>131.60416666666669</v>
          </cell>
        </row>
        <row r="111">
          <cell r="BZ111" t="str">
            <v>231</v>
          </cell>
          <cell r="CA111">
            <v>2793.5</v>
          </cell>
          <cell r="CB111">
            <v>1537.252</v>
          </cell>
          <cell r="CC111">
            <v>138.32916666666668</v>
          </cell>
        </row>
        <row r="112">
          <cell r="BZ112" t="str">
            <v>233</v>
          </cell>
          <cell r="CA112">
            <v>2078</v>
          </cell>
          <cell r="CB112">
            <v>1002.99175</v>
          </cell>
          <cell r="CC112">
            <v>99.333333333333314</v>
          </cell>
        </row>
        <row r="113">
          <cell r="BZ113" t="str">
            <v>240</v>
          </cell>
          <cell r="CA113">
            <v>10229.75</v>
          </cell>
          <cell r="CB113">
            <v>1774.5152500000002</v>
          </cell>
          <cell r="CC113">
            <v>189.29999999999998</v>
          </cell>
        </row>
        <row r="114">
          <cell r="BZ114" t="str">
            <v>242</v>
          </cell>
          <cell r="CA114">
            <v>0</v>
          </cell>
          <cell r="CB114">
            <v>0</v>
          </cell>
          <cell r="CC114">
            <v>0</v>
          </cell>
        </row>
        <row r="115">
          <cell r="BZ115" t="str">
            <v>250</v>
          </cell>
          <cell r="CA115">
            <v>9235.25</v>
          </cell>
          <cell r="CB115">
            <v>2048.0985000000001</v>
          </cell>
          <cell r="CC115">
            <v>207.78333333333333</v>
          </cell>
        </row>
        <row r="116">
          <cell r="BZ116" t="str">
            <v>TOTAL</v>
          </cell>
          <cell r="CA116">
            <v>288100.25</v>
          </cell>
          <cell r="CB116">
            <v>84609.766250000015</v>
          </cell>
          <cell r="CC116">
            <v>7850.6291666666657</v>
          </cell>
        </row>
      </sheetData>
      <sheetData sheetId="39" refreshError="1"/>
      <sheetData sheetId="40">
        <row r="6">
          <cell r="BZ6" t="str">
            <v>LÍNIES</v>
          </cell>
          <cell r="CA6" t="str">
            <v>VIATGERS</v>
          </cell>
          <cell r="CB6" t="str">
            <v>Km</v>
          </cell>
          <cell r="CC6" t="str">
            <v>HORES</v>
          </cell>
        </row>
        <row r="7">
          <cell r="BZ7" t="str">
            <v>6</v>
          </cell>
          <cell r="CA7">
            <v>1741.5</v>
          </cell>
          <cell r="CB7">
            <v>548.08400000000006</v>
          </cell>
          <cell r="CC7">
            <v>56.766666666666659</v>
          </cell>
        </row>
        <row r="8">
          <cell r="BZ8" t="str">
            <v>7</v>
          </cell>
          <cell r="CA8">
            <v>4303</v>
          </cell>
          <cell r="CB8">
            <v>1102.1677500000001</v>
          </cell>
          <cell r="CC8">
            <v>102.32083333333334</v>
          </cell>
        </row>
        <row r="9">
          <cell r="BZ9" t="str">
            <v>11</v>
          </cell>
          <cell r="CA9">
            <v>687.75</v>
          </cell>
          <cell r="CB9">
            <v>542.71474999999998</v>
          </cell>
          <cell r="CC9">
            <v>48</v>
          </cell>
        </row>
        <row r="10">
          <cell r="BZ10" t="str">
            <v>13</v>
          </cell>
          <cell r="CA10">
            <v>283.5</v>
          </cell>
          <cell r="CB10">
            <v>227.93099999999998</v>
          </cell>
          <cell r="CC10">
            <v>20.254166666666674</v>
          </cell>
        </row>
        <row r="11">
          <cell r="BZ11" t="str">
            <v>19</v>
          </cell>
          <cell r="CA11">
            <v>2685.25</v>
          </cell>
          <cell r="CB11">
            <v>857.68675000000007</v>
          </cell>
          <cell r="CC11">
            <v>79.45</v>
          </cell>
        </row>
        <row r="12">
          <cell r="BZ12" t="str">
            <v>21</v>
          </cell>
          <cell r="CA12">
            <v>462.5</v>
          </cell>
          <cell r="CB12">
            <v>975.9202499999999</v>
          </cell>
          <cell r="CC12">
            <v>50.733333333333334</v>
          </cell>
        </row>
        <row r="13">
          <cell r="BZ13" t="str">
            <v>22</v>
          </cell>
          <cell r="CA13">
            <v>3812.5</v>
          </cell>
          <cell r="CB13">
            <v>1152.328</v>
          </cell>
          <cell r="CC13">
            <v>120.04999999999998</v>
          </cell>
        </row>
        <row r="14">
          <cell r="BZ14" t="str">
            <v>23</v>
          </cell>
          <cell r="CA14">
            <v>0</v>
          </cell>
          <cell r="CB14">
            <v>0</v>
          </cell>
          <cell r="CC14">
            <v>0</v>
          </cell>
        </row>
        <row r="15">
          <cell r="BZ15" t="str">
            <v>24</v>
          </cell>
          <cell r="CA15">
            <v>5455.25</v>
          </cell>
          <cell r="CB15">
            <v>1294.8035</v>
          </cell>
          <cell r="CC15">
            <v>140.70416666666665</v>
          </cell>
        </row>
        <row r="16">
          <cell r="BZ16" t="str">
            <v>27</v>
          </cell>
          <cell r="CA16">
            <v>2612</v>
          </cell>
          <cell r="CB16">
            <v>1215.3869999999999</v>
          </cell>
          <cell r="CC16">
            <v>99.675000000000011</v>
          </cell>
        </row>
        <row r="17">
          <cell r="BZ17" t="str">
            <v>33</v>
          </cell>
          <cell r="CA17">
            <v>2543.5</v>
          </cell>
          <cell r="CB17">
            <v>713.19174999999996</v>
          </cell>
          <cell r="CC17">
            <v>65.974999999999994</v>
          </cell>
        </row>
        <row r="18">
          <cell r="BZ18" t="str">
            <v>34</v>
          </cell>
          <cell r="CA18">
            <v>2464</v>
          </cell>
          <cell r="CB18">
            <v>694.97974999999997</v>
          </cell>
          <cell r="CC18">
            <v>69.350000000000009</v>
          </cell>
        </row>
        <row r="19">
          <cell r="BZ19" t="str">
            <v>39</v>
          </cell>
          <cell r="CA19">
            <v>1140.75</v>
          </cell>
          <cell r="CB19">
            <v>438.72775000000001</v>
          </cell>
          <cell r="CC19">
            <v>48.05</v>
          </cell>
        </row>
        <row r="20">
          <cell r="BZ20" t="str">
            <v>46</v>
          </cell>
          <cell r="CA20">
            <v>3300.75</v>
          </cell>
          <cell r="CB20">
            <v>2288.1727500000002</v>
          </cell>
          <cell r="CC20">
            <v>106.35000000000001</v>
          </cell>
        </row>
        <row r="21">
          <cell r="BZ21" t="str">
            <v>47</v>
          </cell>
          <cell r="CA21">
            <v>5946.25</v>
          </cell>
          <cell r="CB21">
            <v>1462.8362500000001</v>
          </cell>
          <cell r="CC21">
            <v>139.84166666666667</v>
          </cell>
        </row>
        <row r="22">
          <cell r="BZ22" t="str">
            <v>52</v>
          </cell>
          <cell r="CA22">
            <v>0</v>
          </cell>
          <cell r="CB22">
            <v>0</v>
          </cell>
          <cell r="CC22">
            <v>0</v>
          </cell>
        </row>
        <row r="23">
          <cell r="BZ23" t="str">
            <v>54</v>
          </cell>
          <cell r="CA23">
            <v>2112</v>
          </cell>
          <cell r="CB23">
            <v>651.17499999999995</v>
          </cell>
          <cell r="CC23">
            <v>64.150000000000006</v>
          </cell>
        </row>
        <row r="24">
          <cell r="BZ24" t="str">
            <v>55</v>
          </cell>
          <cell r="CA24">
            <v>728.75</v>
          </cell>
          <cell r="CB24">
            <v>353.24099999999999</v>
          </cell>
          <cell r="CC24">
            <v>33.283333333333331</v>
          </cell>
        </row>
        <row r="25">
          <cell r="BZ25" t="str">
            <v>59</v>
          </cell>
          <cell r="CA25">
            <v>5581</v>
          </cell>
          <cell r="CB25">
            <v>1294.9444999999998</v>
          </cell>
          <cell r="CC25">
            <v>133.32916666666665</v>
          </cell>
        </row>
        <row r="26">
          <cell r="BZ26" t="str">
            <v>60</v>
          </cell>
          <cell r="CA26">
            <v>595.75</v>
          </cell>
          <cell r="CB26">
            <v>402.45100000000002</v>
          </cell>
          <cell r="CC26">
            <v>28.833333333333336</v>
          </cell>
        </row>
        <row r="27">
          <cell r="BZ27" t="str">
            <v>62</v>
          </cell>
          <cell r="CA27">
            <v>1340</v>
          </cell>
          <cell r="CB27">
            <v>731.53874999999994</v>
          </cell>
          <cell r="CC27">
            <v>55.133333333333333</v>
          </cell>
        </row>
        <row r="28">
          <cell r="BZ28" t="str">
            <v>63</v>
          </cell>
          <cell r="CA28">
            <v>935.5</v>
          </cell>
          <cell r="CB28">
            <v>616.25975000000005</v>
          </cell>
          <cell r="CC28">
            <v>45.55</v>
          </cell>
        </row>
        <row r="29">
          <cell r="BZ29" t="str">
            <v>65</v>
          </cell>
          <cell r="CA29">
            <v>2340.25</v>
          </cell>
          <cell r="CB29">
            <v>1686.2929999999999</v>
          </cell>
          <cell r="CC29">
            <v>110.00000000000001</v>
          </cell>
        </row>
        <row r="30">
          <cell r="BZ30" t="str">
            <v>67</v>
          </cell>
          <cell r="CA30">
            <v>1281.75</v>
          </cell>
          <cell r="CB30">
            <v>646.00800000000004</v>
          </cell>
          <cell r="CC30">
            <v>50.38333333333334</v>
          </cell>
        </row>
        <row r="31">
          <cell r="BZ31" t="str">
            <v>68</v>
          </cell>
          <cell r="CA31">
            <v>794</v>
          </cell>
          <cell r="CB31">
            <v>635.74800000000005</v>
          </cell>
          <cell r="CC31">
            <v>50.95</v>
          </cell>
        </row>
        <row r="32">
          <cell r="BZ32" t="str">
            <v>70</v>
          </cell>
          <cell r="CA32">
            <v>0</v>
          </cell>
          <cell r="CB32">
            <v>0</v>
          </cell>
          <cell r="CC32">
            <v>0</v>
          </cell>
        </row>
        <row r="33">
          <cell r="BZ33" t="str">
            <v>76</v>
          </cell>
          <cell r="CA33">
            <v>1174.75</v>
          </cell>
          <cell r="CB33">
            <v>669.51075000000003</v>
          </cell>
          <cell r="CC33">
            <v>47.35</v>
          </cell>
        </row>
        <row r="34">
          <cell r="BZ34" t="str">
            <v>78</v>
          </cell>
          <cell r="CA34">
            <v>370.5</v>
          </cell>
          <cell r="CB34">
            <v>441.36700000000002</v>
          </cell>
          <cell r="CC34">
            <v>30.483333333333334</v>
          </cell>
        </row>
        <row r="35">
          <cell r="BZ35" t="str">
            <v>79</v>
          </cell>
          <cell r="CA35">
            <v>237</v>
          </cell>
          <cell r="CB35">
            <v>341.04899999999998</v>
          </cell>
          <cell r="CC35">
            <v>28.133333333333333</v>
          </cell>
        </row>
        <row r="36">
          <cell r="BZ36" t="str">
            <v>91</v>
          </cell>
          <cell r="CA36">
            <v>0</v>
          </cell>
          <cell r="CB36">
            <v>0</v>
          </cell>
          <cell r="CC36">
            <v>0</v>
          </cell>
        </row>
        <row r="37">
          <cell r="BZ37" t="str">
            <v>94</v>
          </cell>
          <cell r="CA37">
            <v>452</v>
          </cell>
          <cell r="CB37">
            <v>338.80599999999998</v>
          </cell>
          <cell r="CC37">
            <v>29.849999999999994</v>
          </cell>
        </row>
        <row r="38">
          <cell r="BZ38" t="str">
            <v>95</v>
          </cell>
          <cell r="CA38">
            <v>438.25</v>
          </cell>
          <cell r="CB38">
            <v>386.69225</v>
          </cell>
          <cell r="CC38">
            <v>31.724999999999994</v>
          </cell>
        </row>
        <row r="39">
          <cell r="BZ39" t="str">
            <v>96</v>
          </cell>
          <cell r="CA39">
            <v>783.5</v>
          </cell>
          <cell r="CB39">
            <v>452.61999999999995</v>
          </cell>
          <cell r="CC39">
            <v>29.8</v>
          </cell>
        </row>
        <row r="40">
          <cell r="BZ40" t="str">
            <v>97</v>
          </cell>
          <cell r="CA40">
            <v>412.5</v>
          </cell>
          <cell r="CB40">
            <v>294.40800000000002</v>
          </cell>
          <cell r="CC40">
            <v>14.93333333333333</v>
          </cell>
        </row>
        <row r="41">
          <cell r="BZ41" t="str">
            <v>102</v>
          </cell>
          <cell r="CA41">
            <v>52.75</v>
          </cell>
          <cell r="CB41">
            <v>83.563999999999993</v>
          </cell>
          <cell r="CC41">
            <v>5.7666666666666693</v>
          </cell>
        </row>
        <row r="42">
          <cell r="BZ42" t="str">
            <v>104</v>
          </cell>
          <cell r="CA42">
            <v>37.5</v>
          </cell>
          <cell r="CB42">
            <v>64.727999999999994</v>
          </cell>
          <cell r="CC42">
            <v>4.1999999999999984</v>
          </cell>
        </row>
        <row r="43">
          <cell r="BZ43" t="str">
            <v>107</v>
          </cell>
          <cell r="CA43">
            <v>51</v>
          </cell>
          <cell r="CB43">
            <v>48.018000000000001</v>
          </cell>
          <cell r="CC43">
            <v>4.1999999999999984</v>
          </cell>
        </row>
        <row r="44">
          <cell r="BZ44" t="str">
            <v>109</v>
          </cell>
          <cell r="CA44">
            <v>2200.25</v>
          </cell>
          <cell r="CB44">
            <v>1280.6499999999999</v>
          </cell>
          <cell r="CC44">
            <v>92.850000000000009</v>
          </cell>
        </row>
        <row r="45">
          <cell r="BZ45" t="str">
            <v>110</v>
          </cell>
          <cell r="CA45">
            <v>0</v>
          </cell>
          <cell r="CB45">
            <v>0</v>
          </cell>
          <cell r="CC45">
            <v>0</v>
          </cell>
        </row>
        <row r="46">
          <cell r="BZ46" t="str">
            <v>111</v>
          </cell>
          <cell r="CA46">
            <v>1470</v>
          </cell>
          <cell r="CB46">
            <v>512.02174999999988</v>
          </cell>
          <cell r="CC46">
            <v>42.6</v>
          </cell>
        </row>
        <row r="47">
          <cell r="BZ47" t="str">
            <v>112</v>
          </cell>
          <cell r="CA47">
            <v>291.5</v>
          </cell>
          <cell r="CB47">
            <v>284.59199999999998</v>
          </cell>
          <cell r="CC47">
            <v>27.550000000000004</v>
          </cell>
        </row>
        <row r="48">
          <cell r="BZ48" t="str">
            <v>113</v>
          </cell>
          <cell r="CA48">
            <v>64.25</v>
          </cell>
          <cell r="CB48">
            <v>141.63399999999999</v>
          </cell>
          <cell r="CC48">
            <v>12.399999999999997</v>
          </cell>
        </row>
        <row r="49">
          <cell r="BZ49" t="str">
            <v>114</v>
          </cell>
          <cell r="CA49">
            <v>150.75</v>
          </cell>
          <cell r="CB49">
            <v>146.94800000000001</v>
          </cell>
          <cell r="CC49">
            <v>13.250000000000002</v>
          </cell>
        </row>
        <row r="50">
          <cell r="BZ50" t="str">
            <v>115</v>
          </cell>
          <cell r="CA50">
            <v>86.75</v>
          </cell>
          <cell r="CB50">
            <v>98.376999999999995</v>
          </cell>
          <cell r="CC50">
            <v>12.800000000000002</v>
          </cell>
        </row>
        <row r="51">
          <cell r="BZ51" t="str">
            <v>116</v>
          </cell>
          <cell r="CA51">
            <v>727.75</v>
          </cell>
          <cell r="CB51">
            <v>203.196</v>
          </cell>
          <cell r="CC51">
            <v>20.533333333333331</v>
          </cell>
        </row>
        <row r="52">
          <cell r="BZ52" t="str">
            <v>117</v>
          </cell>
          <cell r="CA52">
            <v>99.5</v>
          </cell>
          <cell r="CB52">
            <v>159.31399999999999</v>
          </cell>
          <cell r="CC52">
            <v>12.766666666666664</v>
          </cell>
        </row>
        <row r="53">
          <cell r="BZ53" t="str">
            <v>118</v>
          </cell>
          <cell r="CA53">
            <v>46.75</v>
          </cell>
          <cell r="CB53">
            <v>172.37</v>
          </cell>
          <cell r="CC53">
            <v>12.933333333333334</v>
          </cell>
        </row>
        <row r="54">
          <cell r="BZ54" t="str">
            <v>119</v>
          </cell>
          <cell r="CA54">
            <v>179.5</v>
          </cell>
          <cell r="CB54">
            <v>164.762</v>
          </cell>
          <cell r="CC54">
            <v>12.95</v>
          </cell>
        </row>
        <row r="55">
          <cell r="BZ55" t="str">
            <v>120</v>
          </cell>
          <cell r="CA55">
            <v>136.5</v>
          </cell>
          <cell r="CB55">
            <v>185.166</v>
          </cell>
          <cell r="CC55">
            <v>19.883333333333333</v>
          </cell>
        </row>
        <row r="56">
          <cell r="BZ56" t="str">
            <v>121</v>
          </cell>
          <cell r="CA56">
            <v>73.25</v>
          </cell>
          <cell r="CB56">
            <v>110.3</v>
          </cell>
          <cell r="CC56">
            <v>13.416666666666666</v>
          </cell>
        </row>
        <row r="57">
          <cell r="BZ57" t="str">
            <v>122</v>
          </cell>
          <cell r="CA57">
            <v>88</v>
          </cell>
          <cell r="CB57">
            <v>149.15</v>
          </cell>
          <cell r="CC57">
            <v>13.566666666666665</v>
          </cell>
        </row>
        <row r="58">
          <cell r="BZ58" t="str">
            <v>123</v>
          </cell>
          <cell r="CA58">
            <v>56.5</v>
          </cell>
          <cell r="CB58">
            <v>139.464</v>
          </cell>
          <cell r="CC58">
            <v>12.983333333333336</v>
          </cell>
        </row>
        <row r="59">
          <cell r="BZ59" t="str">
            <v>124</v>
          </cell>
          <cell r="CA59">
            <v>43.5</v>
          </cell>
          <cell r="CB59">
            <v>132.30000000000001</v>
          </cell>
          <cell r="CC59">
            <v>12.7</v>
          </cell>
        </row>
        <row r="60">
          <cell r="BZ60" t="str">
            <v>125</v>
          </cell>
          <cell r="CA60">
            <v>93.5</v>
          </cell>
          <cell r="CB60">
            <v>190.53200000000001</v>
          </cell>
          <cell r="CC60">
            <v>13.033333333333331</v>
          </cell>
        </row>
        <row r="61">
          <cell r="BZ61" t="str">
            <v>126</v>
          </cell>
          <cell r="CA61">
            <v>110.75</v>
          </cell>
          <cell r="CB61">
            <v>147.49799999999999</v>
          </cell>
          <cell r="CC61">
            <v>13.35</v>
          </cell>
        </row>
        <row r="62">
          <cell r="BZ62" t="str">
            <v>127</v>
          </cell>
          <cell r="CA62">
            <v>318.25</v>
          </cell>
          <cell r="CB62">
            <v>296.03475000000003</v>
          </cell>
          <cell r="CC62">
            <v>24.933333333333337</v>
          </cell>
        </row>
        <row r="63">
          <cell r="BZ63" t="str">
            <v>128</v>
          </cell>
          <cell r="CA63">
            <v>82.75</v>
          </cell>
          <cell r="CB63">
            <v>153.20699999999999</v>
          </cell>
          <cell r="CC63">
            <v>13.216666666666669</v>
          </cell>
        </row>
        <row r="64">
          <cell r="BZ64" t="str">
            <v>129</v>
          </cell>
          <cell r="CA64">
            <v>18.5</v>
          </cell>
          <cell r="CB64">
            <v>108.61</v>
          </cell>
          <cell r="CC64">
            <v>13.133333333333331</v>
          </cell>
        </row>
        <row r="65">
          <cell r="BZ65" t="str">
            <v>130</v>
          </cell>
          <cell r="CA65">
            <v>62.75</v>
          </cell>
          <cell r="CB65">
            <v>141.387</v>
          </cell>
          <cell r="CC65">
            <v>12.949999999999998</v>
          </cell>
        </row>
        <row r="66">
          <cell r="BZ66" t="str">
            <v>131</v>
          </cell>
          <cell r="CA66">
            <v>40.25</v>
          </cell>
          <cell r="CB66">
            <v>124.578</v>
          </cell>
          <cell r="CC66">
            <v>12.733333333333333</v>
          </cell>
        </row>
        <row r="67">
          <cell r="BZ67" t="str">
            <v>132</v>
          </cell>
          <cell r="CA67">
            <v>137.25</v>
          </cell>
          <cell r="CB67">
            <v>122.02200000000001</v>
          </cell>
          <cell r="CC67">
            <v>12.93333333333333</v>
          </cell>
        </row>
        <row r="68">
          <cell r="BZ68" t="str">
            <v>133</v>
          </cell>
          <cell r="CA68">
            <v>59.5</v>
          </cell>
          <cell r="CB68">
            <v>128.14599999999999</v>
          </cell>
          <cell r="CC68">
            <v>13.000000000000002</v>
          </cell>
        </row>
        <row r="69">
          <cell r="BZ69" t="str">
            <v>135</v>
          </cell>
          <cell r="CA69">
            <v>27</v>
          </cell>
          <cell r="CB69">
            <v>65.032749999999993</v>
          </cell>
          <cell r="CC69">
            <v>12.837499999999999</v>
          </cell>
        </row>
        <row r="70">
          <cell r="BZ70" t="str">
            <v>136</v>
          </cell>
          <cell r="CA70">
            <v>313.5</v>
          </cell>
          <cell r="CB70">
            <v>375.12</v>
          </cell>
          <cell r="CC70">
            <v>34.716666666666669</v>
          </cell>
        </row>
        <row r="71">
          <cell r="BZ71" t="str">
            <v>141</v>
          </cell>
          <cell r="CA71">
            <v>160</v>
          </cell>
          <cell r="CB71">
            <v>115.437</v>
          </cell>
          <cell r="CC71">
            <v>13.183333333333337</v>
          </cell>
        </row>
        <row r="72">
          <cell r="BZ72" t="str">
            <v>150</v>
          </cell>
          <cell r="CA72">
            <v>2812</v>
          </cell>
          <cell r="CB72">
            <v>591.57400000000007</v>
          </cell>
          <cell r="CC72">
            <v>44.266666666666666</v>
          </cell>
        </row>
        <row r="73">
          <cell r="BZ73" t="str">
            <v>155</v>
          </cell>
          <cell r="CA73">
            <v>360.25</v>
          </cell>
          <cell r="CB73">
            <v>438.79974999999996</v>
          </cell>
          <cell r="CC73">
            <v>25.950000000000003</v>
          </cell>
        </row>
        <row r="74">
          <cell r="BZ74" t="str">
            <v>157</v>
          </cell>
          <cell r="CA74">
            <v>468</v>
          </cell>
          <cell r="CB74">
            <v>443.76350000000002</v>
          </cell>
          <cell r="CC74">
            <v>35.666666666666671</v>
          </cell>
        </row>
        <row r="75">
          <cell r="BZ75" t="str">
            <v>165</v>
          </cell>
          <cell r="CA75">
            <v>0</v>
          </cell>
          <cell r="CB75">
            <v>0</v>
          </cell>
          <cell r="CC75">
            <v>0</v>
          </cell>
        </row>
        <row r="76">
          <cell r="BZ76" t="str">
            <v>175</v>
          </cell>
          <cell r="CA76">
            <v>0</v>
          </cell>
          <cell r="CB76">
            <v>0</v>
          </cell>
          <cell r="CC76">
            <v>0</v>
          </cell>
        </row>
        <row r="77">
          <cell r="BZ77" t="str">
            <v>180</v>
          </cell>
          <cell r="CA77">
            <v>68.75</v>
          </cell>
          <cell r="CB77">
            <v>191.232</v>
          </cell>
          <cell r="CC77">
            <v>14.25</v>
          </cell>
        </row>
        <row r="78">
          <cell r="BZ78" t="str">
            <v>182</v>
          </cell>
          <cell r="CA78">
            <v>184</v>
          </cell>
          <cell r="CB78">
            <v>212.709</v>
          </cell>
          <cell r="CC78">
            <v>14.266666666666666</v>
          </cell>
        </row>
        <row r="79">
          <cell r="BZ79" t="str">
            <v>183</v>
          </cell>
          <cell r="CA79">
            <v>289.75</v>
          </cell>
          <cell r="CB79">
            <v>307.584</v>
          </cell>
          <cell r="CC79">
            <v>27.183333333333337</v>
          </cell>
        </row>
        <row r="80">
          <cell r="BZ80" t="str">
            <v>185</v>
          </cell>
          <cell r="CA80">
            <v>166</v>
          </cell>
          <cell r="CB80">
            <v>325.66800000000001</v>
          </cell>
          <cell r="CC80">
            <v>27.5</v>
          </cell>
        </row>
        <row r="81">
          <cell r="BZ81" t="str">
            <v>191</v>
          </cell>
          <cell r="CA81">
            <v>387.5</v>
          </cell>
          <cell r="CB81">
            <v>368.92099999999994</v>
          </cell>
          <cell r="CC81">
            <v>32.433333333333337</v>
          </cell>
        </row>
        <row r="82">
          <cell r="BZ82" t="str">
            <v>192</v>
          </cell>
          <cell r="CA82">
            <v>313.25</v>
          </cell>
          <cell r="CB82">
            <v>233.94</v>
          </cell>
          <cell r="CC82">
            <v>28.549999999999997</v>
          </cell>
        </row>
        <row r="83">
          <cell r="BZ83" t="str">
            <v>196</v>
          </cell>
          <cell r="CA83">
            <v>615.25</v>
          </cell>
          <cell r="CB83">
            <v>261.61599999999999</v>
          </cell>
          <cell r="CC83">
            <v>24.599999999999998</v>
          </cell>
        </row>
        <row r="84">
          <cell r="BZ84" t="str">
            <v>197</v>
          </cell>
          <cell r="CA84">
            <v>0</v>
          </cell>
          <cell r="CB84">
            <v>0</v>
          </cell>
          <cell r="CC84">
            <v>0</v>
          </cell>
        </row>
        <row r="85">
          <cell r="BZ85" t="str">
            <v>198</v>
          </cell>
          <cell r="CA85">
            <v>0</v>
          </cell>
          <cell r="CB85">
            <v>0</v>
          </cell>
          <cell r="CC85">
            <v>0</v>
          </cell>
        </row>
        <row r="86">
          <cell r="BZ86" t="str">
            <v>199</v>
          </cell>
          <cell r="CA86">
            <v>58.25</v>
          </cell>
          <cell r="CB86">
            <v>103.69449999999999</v>
          </cell>
          <cell r="CC86">
            <v>13.079166666666666</v>
          </cell>
        </row>
        <row r="87">
          <cell r="BZ87" t="str">
            <v>201</v>
          </cell>
          <cell r="CA87">
            <v>854.25</v>
          </cell>
          <cell r="CB87">
            <v>695.38474999999994</v>
          </cell>
          <cell r="CC87">
            <v>56.95</v>
          </cell>
        </row>
        <row r="88">
          <cell r="BZ88" t="str">
            <v>202</v>
          </cell>
          <cell r="CA88">
            <v>2454.25</v>
          </cell>
          <cell r="CB88">
            <v>1132.03</v>
          </cell>
          <cell r="CC88">
            <v>87.59166666666664</v>
          </cell>
        </row>
        <row r="89">
          <cell r="BZ89" t="str">
            <v>203</v>
          </cell>
          <cell r="CA89">
            <v>2298.5</v>
          </cell>
          <cell r="CB89">
            <v>858.37950000000001</v>
          </cell>
          <cell r="CC89">
            <v>72.908333333333331</v>
          </cell>
        </row>
        <row r="90">
          <cell r="BZ90" t="str">
            <v>204</v>
          </cell>
          <cell r="CA90">
            <v>5559.75</v>
          </cell>
          <cell r="CB90">
            <v>1700.6377499999999</v>
          </cell>
          <cell r="CC90">
            <v>139.91249999999999</v>
          </cell>
        </row>
        <row r="91">
          <cell r="BZ91" t="str">
            <v>205</v>
          </cell>
          <cell r="CA91">
            <v>1528.5</v>
          </cell>
          <cell r="CB91">
            <v>761.83199999999999</v>
          </cell>
          <cell r="CC91">
            <v>78.183333333333351</v>
          </cell>
        </row>
        <row r="92">
          <cell r="BZ92" t="str">
            <v>206</v>
          </cell>
          <cell r="CA92">
            <v>6038.75</v>
          </cell>
          <cell r="CB92">
            <v>1022.5615</v>
          </cell>
          <cell r="CC92">
            <v>94.73333333333332</v>
          </cell>
        </row>
        <row r="93">
          <cell r="BZ93" t="str">
            <v>207</v>
          </cell>
          <cell r="CA93">
            <v>2090.25</v>
          </cell>
          <cell r="CB93">
            <v>495.82100000000003</v>
          </cell>
          <cell r="CC93">
            <v>51.466666666666669</v>
          </cell>
        </row>
        <row r="94">
          <cell r="BZ94" t="str">
            <v>208</v>
          </cell>
          <cell r="CA94">
            <v>6122.5</v>
          </cell>
          <cell r="CB94">
            <v>1473.8074999999999</v>
          </cell>
          <cell r="CC94">
            <v>138.39999999999998</v>
          </cell>
        </row>
        <row r="95">
          <cell r="BZ95" t="str">
            <v>209</v>
          </cell>
          <cell r="CA95">
            <v>1764.75</v>
          </cell>
          <cell r="CB95">
            <v>657.85599999999999</v>
          </cell>
          <cell r="CC95">
            <v>65.333333333333343</v>
          </cell>
        </row>
        <row r="96">
          <cell r="BZ96" t="str">
            <v>210</v>
          </cell>
          <cell r="CA96">
            <v>4532</v>
          </cell>
          <cell r="CB96">
            <v>1122.319</v>
          </cell>
          <cell r="CC96">
            <v>105.27083333333334</v>
          </cell>
        </row>
        <row r="97">
          <cell r="BZ97" t="str">
            <v>211</v>
          </cell>
          <cell r="CA97">
            <v>2386.25</v>
          </cell>
          <cell r="CB97">
            <v>685.77599999999995</v>
          </cell>
          <cell r="CC97">
            <v>72.916666666666671</v>
          </cell>
        </row>
        <row r="98">
          <cell r="BZ98" t="str">
            <v>212</v>
          </cell>
          <cell r="CA98">
            <v>6669.25</v>
          </cell>
          <cell r="CB98">
            <v>1399.8025</v>
          </cell>
          <cell r="CC98">
            <v>122.72499999999999</v>
          </cell>
        </row>
        <row r="99">
          <cell r="BZ99" t="str">
            <v>213</v>
          </cell>
          <cell r="CA99">
            <v>4043</v>
          </cell>
          <cell r="CB99">
            <v>1006.0482499999999</v>
          </cell>
          <cell r="CC99">
            <v>116.03333333333335</v>
          </cell>
        </row>
        <row r="100">
          <cell r="BZ100" t="str">
            <v>214</v>
          </cell>
          <cell r="CA100">
            <v>2270.5</v>
          </cell>
          <cell r="CB100">
            <v>1008.328</v>
          </cell>
          <cell r="CC100">
            <v>93.550000000000011</v>
          </cell>
        </row>
        <row r="101">
          <cell r="BZ101" t="str">
            <v>215</v>
          </cell>
          <cell r="CA101">
            <v>4490</v>
          </cell>
          <cell r="CB101">
            <v>939.67599999999993</v>
          </cell>
          <cell r="CC101">
            <v>103.96666666666668</v>
          </cell>
        </row>
        <row r="102">
          <cell r="BZ102" t="str">
            <v>216</v>
          </cell>
          <cell r="CA102">
            <v>7234</v>
          </cell>
          <cell r="CB102">
            <v>2006.19625</v>
          </cell>
          <cell r="CC102">
            <v>205.58333333333331</v>
          </cell>
        </row>
        <row r="103">
          <cell r="BZ103" t="str">
            <v>217</v>
          </cell>
          <cell r="CA103">
            <v>2430.75</v>
          </cell>
          <cell r="CB103">
            <v>1002.1575</v>
          </cell>
          <cell r="CC103">
            <v>93.283333333333346</v>
          </cell>
        </row>
        <row r="104">
          <cell r="BZ104" t="str">
            <v>219</v>
          </cell>
          <cell r="CA104">
            <v>6354.75</v>
          </cell>
          <cell r="CB104">
            <v>1312.0175000000002</v>
          </cell>
          <cell r="CC104">
            <v>145.85</v>
          </cell>
        </row>
        <row r="105">
          <cell r="BZ105" t="str">
            <v>220</v>
          </cell>
          <cell r="CA105">
            <v>7452.5</v>
          </cell>
          <cell r="CB105">
            <v>1450.3229999999999</v>
          </cell>
          <cell r="CC105">
            <v>158.16250000000002</v>
          </cell>
        </row>
        <row r="106">
          <cell r="BZ106" t="str">
            <v>221</v>
          </cell>
          <cell r="CA106">
            <v>3890</v>
          </cell>
          <cell r="CB106">
            <v>819.09649999999999</v>
          </cell>
          <cell r="CC106">
            <v>71.745833333333337</v>
          </cell>
        </row>
        <row r="107">
          <cell r="BZ107" t="str">
            <v>223</v>
          </cell>
          <cell r="CA107">
            <v>2405</v>
          </cell>
          <cell r="CB107">
            <v>874.10249999999996</v>
          </cell>
          <cell r="CC107">
            <v>89.216666666666669</v>
          </cell>
        </row>
        <row r="108">
          <cell r="BZ108" t="str">
            <v>225</v>
          </cell>
          <cell r="CA108">
            <v>2258.75</v>
          </cell>
          <cell r="CB108">
            <v>707.87099999999998</v>
          </cell>
          <cell r="CC108">
            <v>72.916666666666657</v>
          </cell>
        </row>
        <row r="109">
          <cell r="BZ109" t="str">
            <v>227</v>
          </cell>
          <cell r="CA109">
            <v>4205</v>
          </cell>
          <cell r="CB109">
            <v>1050.2127499999999</v>
          </cell>
          <cell r="CC109">
            <v>98.825000000000003</v>
          </cell>
        </row>
        <row r="110">
          <cell r="BZ110" t="str">
            <v>229</v>
          </cell>
          <cell r="CA110">
            <v>4229.25</v>
          </cell>
          <cell r="CB110">
            <v>976.82299999999998</v>
          </cell>
          <cell r="CC110">
            <v>95.633333333333326</v>
          </cell>
        </row>
        <row r="111">
          <cell r="BZ111" t="str">
            <v>231</v>
          </cell>
          <cell r="CA111">
            <v>1666.75</v>
          </cell>
          <cell r="CB111">
            <v>1148.9545000000001</v>
          </cell>
          <cell r="CC111">
            <v>99.966666666666669</v>
          </cell>
        </row>
        <row r="112">
          <cell r="BZ112" t="str">
            <v>233</v>
          </cell>
          <cell r="CA112">
            <v>1020.25</v>
          </cell>
          <cell r="CB112">
            <v>667.60175000000004</v>
          </cell>
          <cell r="CC112">
            <v>58.57500000000001</v>
          </cell>
        </row>
        <row r="113">
          <cell r="BZ113" t="str">
            <v>240</v>
          </cell>
          <cell r="CA113">
            <v>7086.25</v>
          </cell>
          <cell r="CB113">
            <v>1474.0149999999999</v>
          </cell>
          <cell r="CC113">
            <v>155.2833333333333</v>
          </cell>
        </row>
        <row r="114">
          <cell r="BZ114" t="str">
            <v>242</v>
          </cell>
          <cell r="CA114">
            <v>0</v>
          </cell>
          <cell r="CB114">
            <v>0</v>
          </cell>
          <cell r="CC114">
            <v>0</v>
          </cell>
        </row>
        <row r="115">
          <cell r="BZ115" t="str">
            <v>250</v>
          </cell>
          <cell r="CA115">
            <v>5848.75</v>
          </cell>
          <cell r="CB115">
            <v>1656.7889999999998</v>
          </cell>
          <cell r="CC115">
            <v>163.16666666666666</v>
          </cell>
        </row>
        <row r="116">
          <cell r="BZ116" t="str">
            <v>TOTAL</v>
          </cell>
          <cell r="CA116">
            <v>179203.5</v>
          </cell>
          <cell r="CB116">
            <v>63087.124249999993</v>
          </cell>
          <cell r="CC116">
            <v>5664.6750000000002</v>
          </cell>
        </row>
      </sheetData>
      <sheetData sheetId="41" refreshError="1"/>
      <sheetData sheetId="42">
        <row r="6">
          <cell r="AQ6" t="str">
            <v>LÍNIES</v>
          </cell>
          <cell r="AR6" t="str">
            <v>VIATGERS</v>
          </cell>
          <cell r="AS6" t="str">
            <v>QM</v>
          </cell>
          <cell r="AT6" t="str">
            <v>HORES</v>
          </cell>
        </row>
        <row r="7">
          <cell r="AQ7" t="str">
            <v>6</v>
          </cell>
          <cell r="AR7">
            <v>225012</v>
          </cell>
          <cell r="AS7">
            <v>46487.549000000006</v>
          </cell>
          <cell r="AT7">
            <v>5248.3833333333323</v>
          </cell>
        </row>
        <row r="8">
          <cell r="AQ8" t="str">
            <v>7</v>
          </cell>
          <cell r="AR8">
            <v>477795</v>
          </cell>
          <cell r="AS8">
            <v>70159.192999999999</v>
          </cell>
          <cell r="AT8">
            <v>6830.7333333333336</v>
          </cell>
        </row>
        <row r="9">
          <cell r="AQ9" t="str">
            <v>11</v>
          </cell>
          <cell r="AR9">
            <v>73420</v>
          </cell>
          <cell r="AS9">
            <v>34818.311999999998</v>
          </cell>
          <cell r="AT9">
            <v>3161.4333333333343</v>
          </cell>
        </row>
        <row r="10">
          <cell r="AQ10" t="str">
            <v>13</v>
          </cell>
          <cell r="AR10">
            <v>29621</v>
          </cell>
          <cell r="AS10">
            <v>14551.040999999999</v>
          </cell>
          <cell r="AT10">
            <v>1236.7000000000003</v>
          </cell>
        </row>
        <row r="11">
          <cell r="AQ11" t="str">
            <v>19</v>
          </cell>
          <cell r="AR11">
            <v>246481</v>
          </cell>
          <cell r="AS11">
            <v>50575.933000000005</v>
          </cell>
          <cell r="AT11">
            <v>5105.0333333333328</v>
          </cell>
        </row>
        <row r="12">
          <cell r="AQ12" t="str">
            <v>21</v>
          </cell>
          <cell r="AR12">
            <v>35357</v>
          </cell>
          <cell r="AS12">
            <v>37469.418000000005</v>
          </cell>
          <cell r="AT12">
            <v>2147.7166666666658</v>
          </cell>
        </row>
        <row r="13">
          <cell r="AQ13" t="str">
            <v>22</v>
          </cell>
          <cell r="AR13">
            <v>259643</v>
          </cell>
          <cell r="AS13">
            <v>54040.415000000008</v>
          </cell>
          <cell r="AT13">
            <v>5979.9999999999982</v>
          </cell>
        </row>
        <row r="14">
          <cell r="AQ14" t="str">
            <v>23</v>
          </cell>
          <cell r="AR14">
            <v>18817</v>
          </cell>
          <cell r="AS14">
            <v>9873.0590000000011</v>
          </cell>
          <cell r="AT14">
            <v>654.35000000000014</v>
          </cell>
        </row>
        <row r="15">
          <cell r="AQ15" t="str">
            <v>24</v>
          </cell>
          <cell r="AR15">
            <v>299340</v>
          </cell>
          <cell r="AS15">
            <v>58442.802999999993</v>
          </cell>
          <cell r="AT15">
            <v>6596.9000000000005</v>
          </cell>
        </row>
        <row r="16">
          <cell r="AQ16" t="str">
            <v>27</v>
          </cell>
          <cell r="AR16">
            <v>282897</v>
          </cell>
          <cell r="AS16">
            <v>67512.865999999995</v>
          </cell>
          <cell r="AT16">
            <v>6470.416666666667</v>
          </cell>
        </row>
        <row r="17">
          <cell r="AQ17" t="str">
            <v>33</v>
          </cell>
          <cell r="AR17">
            <v>371711</v>
          </cell>
          <cell r="AS17">
            <v>64096.74700000001</v>
          </cell>
          <cell r="AT17">
            <v>6418.5666666666675</v>
          </cell>
        </row>
        <row r="18">
          <cell r="AQ18" t="str">
            <v>34</v>
          </cell>
          <cell r="AR18">
            <v>309906</v>
          </cell>
          <cell r="AS18">
            <v>67839.224000000002</v>
          </cell>
          <cell r="AT18">
            <v>7328.8333333333348</v>
          </cell>
        </row>
        <row r="19">
          <cell r="AQ19" t="str">
            <v>39</v>
          </cell>
          <cell r="AR19">
            <v>101289</v>
          </cell>
          <cell r="AS19">
            <v>22044.93</v>
          </cell>
          <cell r="AT19">
            <v>2787.1666666666665</v>
          </cell>
        </row>
        <row r="20">
          <cell r="AQ20" t="str">
            <v>46</v>
          </cell>
          <cell r="AR20">
            <v>119411</v>
          </cell>
          <cell r="AS20">
            <v>84443.074000000022</v>
          </cell>
          <cell r="AT20">
            <v>4060.9999999999995</v>
          </cell>
        </row>
        <row r="21">
          <cell r="AQ21" t="str">
            <v>47</v>
          </cell>
          <cell r="AR21">
            <v>398444</v>
          </cell>
          <cell r="AS21">
            <v>77218.567999999999</v>
          </cell>
          <cell r="AT21">
            <v>7474.1499999999987</v>
          </cell>
        </row>
        <row r="22">
          <cell r="AQ22" t="str">
            <v>52</v>
          </cell>
          <cell r="AR22">
            <v>65116</v>
          </cell>
          <cell r="AS22">
            <v>15862.661999999998</v>
          </cell>
          <cell r="AT22">
            <v>1956.9499999999991</v>
          </cell>
        </row>
        <row r="23">
          <cell r="AQ23" t="str">
            <v>54</v>
          </cell>
          <cell r="AR23">
            <v>263136</v>
          </cell>
          <cell r="AS23">
            <v>55783.341999999997</v>
          </cell>
          <cell r="AT23">
            <v>6278.6333333333341</v>
          </cell>
        </row>
        <row r="24">
          <cell r="AQ24" t="str">
            <v>55</v>
          </cell>
          <cell r="AR24">
            <v>52947</v>
          </cell>
          <cell r="AS24">
            <v>22903.004000000004</v>
          </cell>
          <cell r="AT24">
            <v>2344.6833333333329</v>
          </cell>
        </row>
        <row r="25">
          <cell r="AQ25" t="str">
            <v>59</v>
          </cell>
          <cell r="AR25">
            <v>289626</v>
          </cell>
          <cell r="AS25">
            <v>58752.841000000008</v>
          </cell>
          <cell r="AT25">
            <v>6263.4833333333327</v>
          </cell>
        </row>
        <row r="26">
          <cell r="AQ26" t="str">
            <v>60</v>
          </cell>
          <cell r="AR26">
            <v>77362</v>
          </cell>
          <cell r="AS26">
            <v>34752.106999999989</v>
          </cell>
          <cell r="AT26">
            <v>2856.7000000000003</v>
          </cell>
        </row>
        <row r="27">
          <cell r="AQ27" t="str">
            <v>62</v>
          </cell>
          <cell r="AR27">
            <v>96356</v>
          </cell>
          <cell r="AS27">
            <v>38512.241000000002</v>
          </cell>
          <cell r="AT27">
            <v>2977.4666666666653</v>
          </cell>
        </row>
        <row r="28">
          <cell r="AQ28" t="str">
            <v>63</v>
          </cell>
          <cell r="AR28">
            <v>153306</v>
          </cell>
          <cell r="AS28">
            <v>46269.87</v>
          </cell>
          <cell r="AT28">
            <v>4099.699999999998</v>
          </cell>
        </row>
        <row r="29">
          <cell r="AQ29" t="str">
            <v>65</v>
          </cell>
          <cell r="AR29">
            <v>121364</v>
          </cell>
          <cell r="AS29">
            <v>59620.505999999994</v>
          </cell>
          <cell r="AT29">
            <v>4308.4499999999989</v>
          </cell>
        </row>
        <row r="30">
          <cell r="AQ30" t="str">
            <v>67</v>
          </cell>
          <cell r="AR30">
            <v>148037</v>
          </cell>
          <cell r="AS30">
            <v>45001.518000000004</v>
          </cell>
          <cell r="AT30">
            <v>4141.5166666666655</v>
          </cell>
        </row>
        <row r="31">
          <cell r="AQ31" t="str">
            <v>68</v>
          </cell>
          <cell r="AR31">
            <v>96694</v>
          </cell>
          <cell r="AS31">
            <v>33186.142999999996</v>
          </cell>
          <cell r="AT31">
            <v>3145.2166666666676</v>
          </cell>
        </row>
        <row r="32">
          <cell r="AQ32" t="str">
            <v>70</v>
          </cell>
          <cell r="AR32">
            <v>197001</v>
          </cell>
          <cell r="AS32">
            <v>25581.791000000005</v>
          </cell>
          <cell r="AT32">
            <v>3397.516666666666</v>
          </cell>
        </row>
        <row r="33">
          <cell r="AQ33" t="str">
            <v>76</v>
          </cell>
          <cell r="AR33">
            <v>120633</v>
          </cell>
          <cell r="AS33">
            <v>40212.036</v>
          </cell>
          <cell r="AT33">
            <v>3105.0833333333335</v>
          </cell>
        </row>
        <row r="34">
          <cell r="AQ34" t="str">
            <v>78</v>
          </cell>
          <cell r="AR34">
            <v>78674</v>
          </cell>
          <cell r="AS34">
            <v>35393.813999999991</v>
          </cell>
          <cell r="AT34">
            <v>3016.0166666666655</v>
          </cell>
        </row>
        <row r="35">
          <cell r="AQ35" t="str">
            <v>79</v>
          </cell>
          <cell r="AR35">
            <v>21389</v>
          </cell>
          <cell r="AS35">
            <v>17686.736000000004</v>
          </cell>
          <cell r="AT35">
            <v>1594.0333333333335</v>
          </cell>
        </row>
        <row r="36">
          <cell r="AQ36" t="str">
            <v>91</v>
          </cell>
          <cell r="AR36">
            <v>7442</v>
          </cell>
          <cell r="AS36">
            <v>6345.6719999999978</v>
          </cell>
          <cell r="AT36">
            <v>706.33333333333314</v>
          </cell>
        </row>
        <row r="37">
          <cell r="AQ37" t="str">
            <v>94</v>
          </cell>
          <cell r="AR37">
            <v>32803</v>
          </cell>
          <cell r="AS37">
            <v>11178.439999999999</v>
          </cell>
          <cell r="AT37">
            <v>1043.3166666666664</v>
          </cell>
        </row>
        <row r="38">
          <cell r="AQ38" t="str">
            <v>95</v>
          </cell>
          <cell r="AR38">
            <v>47695</v>
          </cell>
          <cell r="AS38">
            <v>16619.981000000003</v>
          </cell>
          <cell r="AT38">
            <v>1486.4666666666662</v>
          </cell>
        </row>
        <row r="39">
          <cell r="AQ39" t="str">
            <v>96</v>
          </cell>
          <cell r="AR39">
            <v>69568</v>
          </cell>
          <cell r="AS39">
            <v>27466.417000000001</v>
          </cell>
          <cell r="AT39">
            <v>1994.0166666666671</v>
          </cell>
        </row>
        <row r="40">
          <cell r="AQ40" t="str">
            <v>97</v>
          </cell>
          <cell r="AR40">
            <v>26911</v>
          </cell>
          <cell r="AS40">
            <v>16860.851999999999</v>
          </cell>
          <cell r="AT40">
            <v>863.36666666666667</v>
          </cell>
        </row>
        <row r="41">
          <cell r="AQ41" t="str">
            <v>102</v>
          </cell>
          <cell r="AR41">
            <v>424</v>
          </cell>
          <cell r="AS41">
            <v>1002.7679999999999</v>
          </cell>
          <cell r="AT41">
            <v>69.200000000000031</v>
          </cell>
        </row>
        <row r="42">
          <cell r="AQ42" t="str">
            <v>104</v>
          </cell>
          <cell r="AR42">
            <v>236</v>
          </cell>
          <cell r="AS42">
            <v>508.30499999999995</v>
          </cell>
          <cell r="AT42">
            <v>33.599999999999987</v>
          </cell>
        </row>
        <row r="43">
          <cell r="AQ43" t="str">
            <v>107</v>
          </cell>
          <cell r="AR43">
            <v>204</v>
          </cell>
          <cell r="AS43">
            <v>192.072</v>
          </cell>
          <cell r="AT43">
            <v>16.799999999999994</v>
          </cell>
        </row>
        <row r="44">
          <cell r="AQ44" t="str">
            <v>109</v>
          </cell>
          <cell r="AR44">
            <v>148635</v>
          </cell>
          <cell r="AS44">
            <v>62172.073000000004</v>
          </cell>
          <cell r="AT44">
            <v>4702.2333333333318</v>
          </cell>
        </row>
        <row r="45">
          <cell r="AQ45" t="str">
            <v>110</v>
          </cell>
          <cell r="AR45">
            <v>5841</v>
          </cell>
          <cell r="AS45">
            <v>13683.755999999998</v>
          </cell>
          <cell r="AT45">
            <v>820.81666666666661</v>
          </cell>
        </row>
        <row r="46">
          <cell r="AQ46" t="str">
            <v>111</v>
          </cell>
          <cell r="AR46">
            <v>28708</v>
          </cell>
          <cell r="AS46">
            <v>11265.456999999999</v>
          </cell>
          <cell r="AT46">
            <v>937.76666666666699</v>
          </cell>
        </row>
        <row r="47">
          <cell r="AQ47" t="str">
            <v>112</v>
          </cell>
          <cell r="AR47">
            <v>34487</v>
          </cell>
          <cell r="AS47">
            <v>17054.237999999998</v>
          </cell>
          <cell r="AT47">
            <v>1766.4333333333338</v>
          </cell>
        </row>
        <row r="48">
          <cell r="AQ48" t="str">
            <v>113</v>
          </cell>
          <cell r="AR48">
            <v>4477</v>
          </cell>
          <cell r="AS48">
            <v>4445.4139999999998</v>
          </cell>
          <cell r="AT48">
            <v>432.51666666666688</v>
          </cell>
        </row>
        <row r="49">
          <cell r="AQ49" t="str">
            <v>114</v>
          </cell>
          <cell r="AR49">
            <v>35733</v>
          </cell>
          <cell r="AS49">
            <v>12806.115</v>
          </cell>
          <cell r="AT49">
            <v>1473.4833333333331</v>
          </cell>
        </row>
        <row r="50">
          <cell r="AQ50" t="str">
            <v>115</v>
          </cell>
          <cell r="AR50">
            <v>15254</v>
          </cell>
          <cell r="AS50">
            <v>5631.4069999999992</v>
          </cell>
          <cell r="AT50">
            <v>783.83333333333303</v>
          </cell>
        </row>
        <row r="51">
          <cell r="AQ51" t="str">
            <v>116</v>
          </cell>
          <cell r="AR51">
            <v>62231</v>
          </cell>
          <cell r="AS51">
            <v>16317.813000000004</v>
          </cell>
          <cell r="AT51">
            <v>1892.9666666666672</v>
          </cell>
        </row>
        <row r="52">
          <cell r="AQ52" t="str">
            <v>117</v>
          </cell>
          <cell r="AR52">
            <v>16027</v>
          </cell>
          <cell r="AS52">
            <v>12490.877999999997</v>
          </cell>
          <cell r="AT52">
            <v>1154.1500000000003</v>
          </cell>
        </row>
        <row r="53">
          <cell r="AQ53" t="str">
            <v>118</v>
          </cell>
          <cell r="AR53">
            <v>3325</v>
          </cell>
          <cell r="AS53">
            <v>6131.98</v>
          </cell>
          <cell r="AT53">
            <v>442.13333333333338</v>
          </cell>
        </row>
        <row r="54">
          <cell r="AQ54" t="str">
            <v>119</v>
          </cell>
          <cell r="AR54">
            <v>18205</v>
          </cell>
          <cell r="AS54">
            <v>9236.2440000000024</v>
          </cell>
          <cell r="AT54">
            <v>819.16666666666686</v>
          </cell>
        </row>
        <row r="55">
          <cell r="AQ55" t="str">
            <v>120</v>
          </cell>
          <cell r="AR55">
            <v>7484</v>
          </cell>
          <cell r="AS55">
            <v>7302.9420000000027</v>
          </cell>
          <cell r="AT55">
            <v>801.81666666666672</v>
          </cell>
        </row>
        <row r="56">
          <cell r="AQ56" t="str">
            <v>121</v>
          </cell>
          <cell r="AR56">
            <v>7241</v>
          </cell>
          <cell r="AS56">
            <v>5470.5640000000012</v>
          </cell>
          <cell r="AT56">
            <v>835.78333333333319</v>
          </cell>
        </row>
        <row r="57">
          <cell r="AQ57" t="str">
            <v>122</v>
          </cell>
          <cell r="AR57">
            <v>10111</v>
          </cell>
          <cell r="AS57">
            <v>9074.5830000000024</v>
          </cell>
          <cell r="AT57">
            <v>833.08333333333348</v>
          </cell>
        </row>
        <row r="58">
          <cell r="AQ58" t="str">
            <v>123</v>
          </cell>
          <cell r="AR58">
            <v>10696</v>
          </cell>
          <cell r="AS58">
            <v>7936.349000000002</v>
          </cell>
          <cell r="AT58">
            <v>807.45000000000039</v>
          </cell>
        </row>
        <row r="59">
          <cell r="AQ59" t="str">
            <v>124</v>
          </cell>
          <cell r="AR59">
            <v>5449</v>
          </cell>
          <cell r="AS59">
            <v>4332.5290000000005</v>
          </cell>
          <cell r="AT59">
            <v>446.91666666666663</v>
          </cell>
        </row>
        <row r="60">
          <cell r="AQ60" t="str">
            <v>125</v>
          </cell>
          <cell r="AR60">
            <v>5110</v>
          </cell>
          <cell r="AS60">
            <v>6357.7520000000013</v>
          </cell>
          <cell r="AT60">
            <v>450.03333333333319</v>
          </cell>
        </row>
        <row r="61">
          <cell r="AQ61" t="str">
            <v>126</v>
          </cell>
          <cell r="AR61">
            <v>18388</v>
          </cell>
          <cell r="AS61">
            <v>10773.916000000001</v>
          </cell>
          <cell r="AT61">
            <v>1180.9833333333331</v>
          </cell>
        </row>
        <row r="62">
          <cell r="AQ62" t="str">
            <v>127</v>
          </cell>
          <cell r="AR62">
            <v>26140</v>
          </cell>
          <cell r="AS62">
            <v>14147.373000000007</v>
          </cell>
          <cell r="AT62">
            <v>1208.233333333334</v>
          </cell>
        </row>
        <row r="63">
          <cell r="AQ63" t="str">
            <v>128</v>
          </cell>
          <cell r="AR63">
            <v>5455</v>
          </cell>
          <cell r="AS63">
            <v>5431.2129999999997</v>
          </cell>
          <cell r="AT63">
            <v>462.74999999999989</v>
          </cell>
        </row>
        <row r="64">
          <cell r="AQ64" t="str">
            <v>129</v>
          </cell>
          <cell r="AR64">
            <v>2421</v>
          </cell>
          <cell r="AS64">
            <v>3829.0199999999991</v>
          </cell>
          <cell r="AT64">
            <v>453.84999999999991</v>
          </cell>
        </row>
        <row r="65">
          <cell r="AQ65" t="str">
            <v>130</v>
          </cell>
          <cell r="AR65">
            <v>8956</v>
          </cell>
          <cell r="AS65">
            <v>7866.46</v>
          </cell>
          <cell r="AT65">
            <v>806.11666666666611</v>
          </cell>
        </row>
        <row r="66">
          <cell r="AQ66" t="str">
            <v>131</v>
          </cell>
          <cell r="AR66">
            <v>2973</v>
          </cell>
          <cell r="AS66">
            <v>3528.3119999999999</v>
          </cell>
          <cell r="AT66">
            <v>441.63333333333338</v>
          </cell>
        </row>
        <row r="67">
          <cell r="AQ67" t="str">
            <v>132</v>
          </cell>
          <cell r="AR67">
            <v>19617</v>
          </cell>
          <cell r="AS67">
            <v>7190.8629999999985</v>
          </cell>
          <cell r="AT67">
            <v>836.5166666666662</v>
          </cell>
        </row>
        <row r="68">
          <cell r="AQ68" t="str">
            <v>133</v>
          </cell>
          <cell r="AR68">
            <v>4226</v>
          </cell>
          <cell r="AS68">
            <v>4485.1100000000015</v>
          </cell>
          <cell r="AT68">
            <v>449.8333333333332</v>
          </cell>
        </row>
        <row r="69">
          <cell r="AQ69" t="str">
            <v>135</v>
          </cell>
          <cell r="AR69">
            <v>2148</v>
          </cell>
          <cell r="AS69">
            <v>3865.9969999999989</v>
          </cell>
          <cell r="AT69">
            <v>448.05000000000007</v>
          </cell>
        </row>
        <row r="70">
          <cell r="AQ70" t="str">
            <v>136</v>
          </cell>
          <cell r="AR70">
            <v>27845</v>
          </cell>
          <cell r="AS70">
            <v>16939.476000000006</v>
          </cell>
          <cell r="AT70">
            <v>1501.3333333333339</v>
          </cell>
        </row>
        <row r="71">
          <cell r="AQ71" t="str">
            <v>141</v>
          </cell>
          <cell r="AR71">
            <v>10239</v>
          </cell>
          <cell r="AS71">
            <v>3988.2019999999984</v>
          </cell>
          <cell r="AT71">
            <v>458.68333333333345</v>
          </cell>
        </row>
        <row r="72">
          <cell r="AQ72" t="str">
            <v>150</v>
          </cell>
          <cell r="AR72">
            <v>85350</v>
          </cell>
          <cell r="AS72">
            <v>19583.745999999999</v>
          </cell>
          <cell r="AT72">
            <v>1524.1833333333334</v>
          </cell>
        </row>
        <row r="73">
          <cell r="AQ73" t="str">
            <v>155</v>
          </cell>
          <cell r="AR73">
            <v>38989</v>
          </cell>
          <cell r="AS73">
            <v>22076.646000000004</v>
          </cell>
          <cell r="AT73">
            <v>1552.516666666666</v>
          </cell>
        </row>
        <row r="74">
          <cell r="AQ74" t="str">
            <v>157</v>
          </cell>
          <cell r="AR74">
            <v>50547</v>
          </cell>
          <cell r="AS74">
            <v>23445.868999999999</v>
          </cell>
          <cell r="AT74">
            <v>2066.1</v>
          </cell>
        </row>
        <row r="75">
          <cell r="AQ75" t="str">
            <v>165</v>
          </cell>
          <cell r="AR75">
            <v>74278</v>
          </cell>
          <cell r="AS75">
            <v>30906.356000000003</v>
          </cell>
          <cell r="AT75">
            <v>1894.4666666666667</v>
          </cell>
        </row>
        <row r="76">
          <cell r="AQ76" t="str">
            <v>175</v>
          </cell>
          <cell r="AR76">
            <v>7365</v>
          </cell>
          <cell r="AS76">
            <v>6526.8450000000012</v>
          </cell>
          <cell r="AT76">
            <v>631.46666666666658</v>
          </cell>
        </row>
        <row r="77">
          <cell r="AQ77" t="str">
            <v>180</v>
          </cell>
          <cell r="AR77">
            <v>4240</v>
          </cell>
          <cell r="AS77">
            <v>7075.5840000000007</v>
          </cell>
          <cell r="AT77">
            <v>518.25</v>
          </cell>
        </row>
        <row r="78">
          <cell r="AQ78" t="str">
            <v>182</v>
          </cell>
          <cell r="AR78">
            <v>16348</v>
          </cell>
          <cell r="AS78">
            <v>13878.757999999994</v>
          </cell>
          <cell r="AT78">
            <v>930.91666666666629</v>
          </cell>
        </row>
        <row r="79">
          <cell r="AQ79" t="str">
            <v>183</v>
          </cell>
          <cell r="AR79">
            <v>20563</v>
          </cell>
          <cell r="AS79">
            <v>15256.127999999997</v>
          </cell>
          <cell r="AT79">
            <v>1364.8500000000001</v>
          </cell>
        </row>
        <row r="80">
          <cell r="AQ80" t="str">
            <v>185</v>
          </cell>
          <cell r="AR80">
            <v>21023</v>
          </cell>
          <cell r="AS80">
            <v>15649.208000000006</v>
          </cell>
          <cell r="AT80">
            <v>1364.9000000000003</v>
          </cell>
        </row>
        <row r="81">
          <cell r="AQ81" t="str">
            <v>191</v>
          </cell>
          <cell r="AR81">
            <v>33608</v>
          </cell>
          <cell r="AS81">
            <v>15637.517999999996</v>
          </cell>
          <cell r="AT81">
            <v>1492.5166666666662</v>
          </cell>
        </row>
        <row r="82">
          <cell r="AQ82" t="str">
            <v>192</v>
          </cell>
          <cell r="AR82">
            <v>17979</v>
          </cell>
          <cell r="AS82">
            <v>7858.1470000000018</v>
          </cell>
          <cell r="AT82">
            <v>1006.4500000000003</v>
          </cell>
        </row>
        <row r="83">
          <cell r="AQ83" t="str">
            <v>196</v>
          </cell>
          <cell r="AR83">
            <v>22461</v>
          </cell>
          <cell r="AS83">
            <v>7960.1280000000015</v>
          </cell>
          <cell r="AT83">
            <v>864.98333333333323</v>
          </cell>
        </row>
        <row r="84">
          <cell r="AQ84" t="str">
            <v>197</v>
          </cell>
          <cell r="AR84">
            <v>0</v>
          </cell>
          <cell r="AS84">
            <v>0</v>
          </cell>
          <cell r="AT84">
            <v>0</v>
          </cell>
        </row>
        <row r="85">
          <cell r="AQ85" t="str">
            <v>198</v>
          </cell>
          <cell r="AR85">
            <v>0</v>
          </cell>
          <cell r="AS85">
            <v>0</v>
          </cell>
          <cell r="AT85">
            <v>0</v>
          </cell>
        </row>
        <row r="86">
          <cell r="AQ86" t="str">
            <v>199</v>
          </cell>
          <cell r="AR86">
            <v>4051</v>
          </cell>
          <cell r="AS86">
            <v>6181.0740000000005</v>
          </cell>
          <cell r="AT86">
            <v>569.26666666666665</v>
          </cell>
        </row>
        <row r="87">
          <cell r="AQ87" t="str">
            <v>201</v>
          </cell>
          <cell r="AR87">
            <v>102743</v>
          </cell>
          <cell r="AS87">
            <v>34989.965000000004</v>
          </cell>
          <cell r="AT87">
            <v>3322.8333333333339</v>
          </cell>
        </row>
        <row r="88">
          <cell r="AQ88" t="str">
            <v>202</v>
          </cell>
          <cell r="AR88">
            <v>245312</v>
          </cell>
          <cell r="AS88">
            <v>60375.454999999994</v>
          </cell>
          <cell r="AT88">
            <v>5545.166666666667</v>
          </cell>
        </row>
        <row r="89">
          <cell r="AQ89" t="str">
            <v>203</v>
          </cell>
          <cell r="AR89">
            <v>329268</v>
          </cell>
          <cell r="AS89">
            <v>55753.89499999999</v>
          </cell>
          <cell r="AT89">
            <v>5571.416666666667</v>
          </cell>
        </row>
        <row r="90">
          <cell r="AQ90" t="str">
            <v>204</v>
          </cell>
          <cell r="AR90">
            <v>674923</v>
          </cell>
          <cell r="AS90">
            <v>105334.32</v>
          </cell>
          <cell r="AT90">
            <v>10157.266666666665</v>
          </cell>
        </row>
        <row r="91">
          <cell r="AQ91" t="str">
            <v>205</v>
          </cell>
          <cell r="AR91">
            <v>192141</v>
          </cell>
          <cell r="AS91">
            <v>41230.248</v>
          </cell>
          <cell r="AT91">
            <v>4377.9333333333334</v>
          </cell>
        </row>
        <row r="92">
          <cell r="AQ92" t="str">
            <v>206</v>
          </cell>
          <cell r="AR92">
            <v>807381</v>
          </cell>
          <cell r="AS92">
            <v>104058.129</v>
          </cell>
          <cell r="AT92">
            <v>10571.316666666666</v>
          </cell>
        </row>
        <row r="93">
          <cell r="AQ93" t="str">
            <v>207</v>
          </cell>
          <cell r="AR93">
            <v>275069</v>
          </cell>
          <cell r="AS93">
            <v>40102.227000000006</v>
          </cell>
          <cell r="AT93">
            <v>4881.5000000000009</v>
          </cell>
        </row>
        <row r="94">
          <cell r="AQ94" t="str">
            <v>208</v>
          </cell>
          <cell r="AR94">
            <v>611956</v>
          </cell>
          <cell r="AS94">
            <v>96129.734000000026</v>
          </cell>
          <cell r="AT94">
            <v>9803.7833333333328</v>
          </cell>
        </row>
        <row r="95">
          <cell r="AQ95" t="str">
            <v>209</v>
          </cell>
          <cell r="AR95">
            <v>243308</v>
          </cell>
          <cell r="AS95">
            <v>40617.22800000001</v>
          </cell>
          <cell r="AT95">
            <v>4618.95</v>
          </cell>
        </row>
        <row r="96">
          <cell r="AQ96" t="str">
            <v>210</v>
          </cell>
          <cell r="AR96">
            <v>418018</v>
          </cell>
          <cell r="AS96">
            <v>76483.53</v>
          </cell>
          <cell r="AT96">
            <v>7552.6999999999989</v>
          </cell>
        </row>
        <row r="97">
          <cell r="AQ97" t="str">
            <v>211</v>
          </cell>
          <cell r="AR97">
            <v>253028</v>
          </cell>
          <cell r="AS97">
            <v>44915.902999999998</v>
          </cell>
          <cell r="AT97">
            <v>5382.1500000000005</v>
          </cell>
        </row>
        <row r="98">
          <cell r="AQ98" t="str">
            <v>212</v>
          </cell>
          <cell r="AR98">
            <v>544721</v>
          </cell>
          <cell r="AS98">
            <v>83437.998999999996</v>
          </cell>
          <cell r="AT98">
            <v>8654.65</v>
          </cell>
        </row>
        <row r="99">
          <cell r="AQ99" t="str">
            <v>213</v>
          </cell>
          <cell r="AR99">
            <v>386545</v>
          </cell>
          <cell r="AS99">
            <v>63528.428000000007</v>
          </cell>
          <cell r="AT99">
            <v>7630.5166666666646</v>
          </cell>
        </row>
        <row r="100">
          <cell r="AQ100" t="str">
            <v>214</v>
          </cell>
          <cell r="AR100">
            <v>122291</v>
          </cell>
          <cell r="AS100">
            <v>57916.656999999985</v>
          </cell>
          <cell r="AT100">
            <v>5683.5333333333328</v>
          </cell>
        </row>
        <row r="101">
          <cell r="AQ101" t="str">
            <v>215</v>
          </cell>
          <cell r="AR101">
            <v>336702</v>
          </cell>
          <cell r="AS101">
            <v>56187.794000000009</v>
          </cell>
          <cell r="AT101">
            <v>6650.5666666666639</v>
          </cell>
        </row>
        <row r="102">
          <cell r="AQ102" t="str">
            <v>216</v>
          </cell>
          <cell r="AR102">
            <v>429805</v>
          </cell>
          <cell r="AS102">
            <v>90749.43700000002</v>
          </cell>
          <cell r="AT102">
            <v>10088.866666666667</v>
          </cell>
        </row>
        <row r="103">
          <cell r="AQ103" t="str">
            <v>217</v>
          </cell>
          <cell r="AR103">
            <v>198408</v>
          </cell>
          <cell r="AS103">
            <v>52502.418000000005</v>
          </cell>
          <cell r="AT103">
            <v>5352.6166666666659</v>
          </cell>
        </row>
        <row r="104">
          <cell r="AQ104" t="str">
            <v>219</v>
          </cell>
          <cell r="AR104">
            <v>388142</v>
          </cell>
          <cell r="AS104">
            <v>74562.306000000011</v>
          </cell>
          <cell r="AT104">
            <v>7908.2333333333336</v>
          </cell>
        </row>
        <row r="105">
          <cell r="AQ105" t="str">
            <v>220</v>
          </cell>
          <cell r="AR105">
            <v>434639</v>
          </cell>
          <cell r="AS105">
            <v>73790.738000000012</v>
          </cell>
          <cell r="AT105">
            <v>8223.4333333333361</v>
          </cell>
        </row>
        <row r="106">
          <cell r="AQ106" t="str">
            <v>221</v>
          </cell>
          <cell r="AR106">
            <v>315950</v>
          </cell>
          <cell r="AS106">
            <v>56537.28899999999</v>
          </cell>
          <cell r="AT106">
            <v>5353.8333333333339</v>
          </cell>
        </row>
        <row r="107">
          <cell r="AQ107" t="str">
            <v>223</v>
          </cell>
          <cell r="AR107">
            <v>219183</v>
          </cell>
          <cell r="AS107">
            <v>55487.979999999996</v>
          </cell>
          <cell r="AT107">
            <v>5937.5333333333347</v>
          </cell>
        </row>
        <row r="108">
          <cell r="AQ108" t="str">
            <v>225</v>
          </cell>
          <cell r="AR108">
            <v>190579</v>
          </cell>
          <cell r="AS108">
            <v>44220.775000000001</v>
          </cell>
          <cell r="AT108">
            <v>4614.6166666666668</v>
          </cell>
        </row>
        <row r="109">
          <cell r="AQ109" t="str">
            <v>227</v>
          </cell>
          <cell r="AR109">
            <v>347586</v>
          </cell>
          <cell r="AS109">
            <v>73354.350000000006</v>
          </cell>
          <cell r="AT109">
            <v>7198.75</v>
          </cell>
        </row>
        <row r="110">
          <cell r="AQ110" t="str">
            <v>229</v>
          </cell>
          <cell r="AR110">
            <v>345697</v>
          </cell>
          <cell r="AS110">
            <v>59093.915000000001</v>
          </cell>
          <cell r="AT110">
            <v>6127.3499999999985</v>
          </cell>
        </row>
        <row r="111">
          <cell r="AQ111" t="str">
            <v>231</v>
          </cell>
          <cell r="AR111">
            <v>139637</v>
          </cell>
          <cell r="AS111">
            <v>63106.327000000005</v>
          </cell>
          <cell r="AT111">
            <v>5797.8166666666648</v>
          </cell>
        </row>
        <row r="112">
          <cell r="AQ112" t="str">
            <v>233</v>
          </cell>
          <cell r="AR112">
            <v>83774</v>
          </cell>
          <cell r="AS112">
            <v>40213.706999999995</v>
          </cell>
          <cell r="AT112">
            <v>3909.6333333333332</v>
          </cell>
        </row>
        <row r="113">
          <cell r="AQ113" t="str">
            <v>240</v>
          </cell>
          <cell r="AR113">
            <v>534001</v>
          </cell>
          <cell r="AS113">
            <v>73193.516999999993</v>
          </cell>
          <cell r="AT113">
            <v>8441.3833333333314</v>
          </cell>
        </row>
        <row r="114">
          <cell r="AQ114" t="str">
            <v>242</v>
          </cell>
          <cell r="AR114">
            <v>74628</v>
          </cell>
          <cell r="AS114">
            <v>28562.782999999996</v>
          </cell>
          <cell r="AT114">
            <v>2516.7499999999991</v>
          </cell>
        </row>
        <row r="115">
          <cell r="AQ115" t="str">
            <v>250</v>
          </cell>
          <cell r="AR115">
            <v>388460</v>
          </cell>
          <cell r="AS115">
            <v>84495.937999999995</v>
          </cell>
          <cell r="AT115">
            <v>8709.5666666666675</v>
          </cell>
        </row>
        <row r="116">
          <cell r="AQ116" t="str">
            <v>TOTAL</v>
          </cell>
          <cell r="AR116">
            <v>15794187</v>
          </cell>
          <cell r="AS116">
            <v>3685991.2849999997</v>
          </cell>
          <cell r="AT116">
            <v>361214.03333333309</v>
          </cell>
        </row>
      </sheetData>
      <sheetData sheetId="43">
        <row r="18">
          <cell r="D18">
            <v>15993485</v>
          </cell>
          <cell r="E18">
            <v>1481212</v>
          </cell>
          <cell r="F18">
            <v>911936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77">
          <cell r="AF77" t="b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ció"/>
      <sheetName val="Llistat d'esdeveniments"/>
      <sheetName val="Llistat per SD mensual"/>
      <sheetName val="obsolet_01"/>
      <sheetName val="obsolet_02"/>
      <sheetName val="obsolet_03"/>
    </sheetNames>
    <sheetDataSet>
      <sheetData sheetId="0"/>
      <sheetData sheetId="1">
        <row r="5">
          <cell r="E5"/>
        </row>
      </sheetData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tmbbcn.sharepoint.com/sites/planifXarxa/Informes%20Planificaci/Forms/Informes%20Any%20actual.aspx?viewid=e9f4160e%2Df02d%2D4af3%2D8e70%2Db5c3c9f36b25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B7DC-9609-43C3-A050-AE49A97DB13E}">
  <sheetPr codeName="Hoja1612">
    <pageSetUpPr autoPageBreaks="0"/>
  </sheetPr>
  <dimension ref="A1:BS253"/>
  <sheetViews>
    <sheetView showGridLines="0" showRowColHeaders="0" tabSelected="1" workbookViewId="0"/>
  </sheetViews>
  <sheetFormatPr defaultColWidth="11.44140625" defaultRowHeight="13.2" x14ac:dyDescent="0.25"/>
  <cols>
    <col min="1" max="1" width="3.33203125" customWidth="1"/>
    <col min="2" max="2" width="4.6640625" hidden="1" customWidth="1"/>
    <col min="3" max="3" width="7.33203125" hidden="1" customWidth="1"/>
    <col min="4" max="4" width="23.6640625" hidden="1" customWidth="1"/>
    <col min="5" max="16" width="10.6640625" hidden="1" customWidth="1"/>
    <col min="17" max="17" width="11.44140625" hidden="1" customWidth="1"/>
    <col min="18" max="18" width="5.33203125" hidden="1" customWidth="1"/>
    <col min="19" max="19" width="23.6640625" hidden="1" customWidth="1"/>
    <col min="20" max="31" width="10.6640625" hidden="1" customWidth="1"/>
    <col min="32" max="32" width="11.44140625" hidden="1" customWidth="1"/>
    <col min="33" max="33" width="4.33203125" hidden="1" customWidth="1"/>
    <col min="34" max="34" width="23.6640625" hidden="1" customWidth="1"/>
    <col min="35" max="46" width="10.6640625" hidden="1" customWidth="1"/>
    <col min="48" max="48" width="4.33203125" customWidth="1"/>
    <col min="49" max="49" width="23.6640625" customWidth="1"/>
    <col min="50" max="61" width="10.6640625" customWidth="1"/>
    <col min="63" max="64" width="11.44140625" hidden="1" customWidth="1"/>
    <col min="65" max="65" width="2.6640625" hidden="1" customWidth="1"/>
    <col min="66" max="66" width="11.44140625" hidden="1" customWidth="1"/>
    <col min="67" max="69" width="13" hidden="1" customWidth="1"/>
    <col min="70" max="70" width="12.44140625" hidden="1" customWidth="1"/>
    <col min="71" max="71" width="11.44140625" hidden="1" customWidth="1"/>
  </cols>
  <sheetData>
    <row r="1" spans="1:71" ht="13.8" x14ac:dyDescent="0.3">
      <c r="A1" s="27" t="b">
        <v>0</v>
      </c>
      <c r="B1" s="27" t="b">
        <v>1</v>
      </c>
      <c r="C1" s="27" t="b">
        <v>1</v>
      </c>
      <c r="D1" s="27" t="b">
        <v>1</v>
      </c>
      <c r="E1" s="27" t="b">
        <v>1</v>
      </c>
      <c r="F1" s="27" t="b">
        <v>1</v>
      </c>
      <c r="G1" s="27" t="b">
        <v>1</v>
      </c>
      <c r="H1" s="27" t="b">
        <v>1</v>
      </c>
      <c r="I1" s="27" t="b">
        <v>1</v>
      </c>
      <c r="J1" s="27" t="b">
        <v>1</v>
      </c>
      <c r="K1" s="27" t="b">
        <v>1</v>
      </c>
      <c r="L1" s="27" t="b">
        <v>1</v>
      </c>
      <c r="M1" s="27" t="b">
        <v>1</v>
      </c>
      <c r="N1" s="27" t="b">
        <v>1</v>
      </c>
      <c r="O1" s="27" t="b">
        <v>1</v>
      </c>
      <c r="P1" s="27" t="b">
        <v>1</v>
      </c>
      <c r="Q1" s="27" t="b">
        <v>1</v>
      </c>
      <c r="R1" s="27" t="b">
        <v>1</v>
      </c>
      <c r="S1" s="27" t="b">
        <v>1</v>
      </c>
      <c r="T1" s="27" t="b">
        <v>1</v>
      </c>
      <c r="U1" s="27" t="b">
        <v>1</v>
      </c>
      <c r="V1" s="27" t="b">
        <v>1</v>
      </c>
      <c r="W1" s="27" t="b">
        <v>1</v>
      </c>
      <c r="X1" s="27" t="b">
        <v>1</v>
      </c>
      <c r="Y1" s="27" t="b">
        <v>1</v>
      </c>
      <c r="Z1" s="27" t="b">
        <v>1</v>
      </c>
      <c r="AA1" s="27" t="b">
        <v>1</v>
      </c>
      <c r="AB1" s="27" t="b">
        <v>1</v>
      </c>
      <c r="AC1" s="27" t="b">
        <v>1</v>
      </c>
      <c r="AD1" s="27" t="b">
        <v>1</v>
      </c>
      <c r="AE1" s="27" t="b">
        <v>1</v>
      </c>
      <c r="AF1" s="27" t="b">
        <v>1</v>
      </c>
      <c r="AG1" s="27" t="b">
        <v>1</v>
      </c>
      <c r="AH1" s="27" t="b">
        <v>1</v>
      </c>
      <c r="AI1" s="27" t="b">
        <v>1</v>
      </c>
      <c r="AJ1" s="27" t="b">
        <v>1</v>
      </c>
      <c r="AK1" s="27" t="b">
        <v>1</v>
      </c>
      <c r="AL1" s="27" t="b">
        <v>1</v>
      </c>
      <c r="AM1" s="27" t="b">
        <v>1</v>
      </c>
      <c r="AN1" s="27" t="b">
        <v>1</v>
      </c>
      <c r="AO1" s="27" t="b">
        <v>1</v>
      </c>
      <c r="AP1" s="27" t="b">
        <v>1</v>
      </c>
      <c r="AQ1" s="27" t="b">
        <v>1</v>
      </c>
      <c r="AR1" s="27" t="b">
        <v>1</v>
      </c>
      <c r="AS1" s="27" t="b">
        <v>1</v>
      </c>
      <c r="AT1" s="27" t="b">
        <v>1</v>
      </c>
      <c r="AU1" s="27" t="b">
        <v>0</v>
      </c>
      <c r="AV1" s="27" t="b">
        <v>0</v>
      </c>
      <c r="AW1" s="27" t="b">
        <v>0</v>
      </c>
      <c r="AX1" s="27" t="b">
        <v>0</v>
      </c>
      <c r="AY1" s="27" t="b">
        <v>0</v>
      </c>
      <c r="AZ1" s="27" t="b">
        <v>0</v>
      </c>
      <c r="BA1" s="27" t="b">
        <v>0</v>
      </c>
      <c r="BB1" s="27" t="b">
        <v>0</v>
      </c>
      <c r="BC1" s="27" t="b">
        <v>0</v>
      </c>
      <c r="BD1" s="27" t="b">
        <v>0</v>
      </c>
      <c r="BE1" s="27" t="b">
        <v>0</v>
      </c>
      <c r="BF1" s="27" t="b">
        <v>0</v>
      </c>
      <c r="BG1" s="27" t="b">
        <v>0</v>
      </c>
      <c r="BH1" s="27" t="b">
        <v>0</v>
      </c>
      <c r="BI1" s="27" t="b">
        <v>0</v>
      </c>
      <c r="BJ1" s="27" t="b">
        <v>0</v>
      </c>
      <c r="BK1" s="27" t="b">
        <v>1</v>
      </c>
      <c r="BL1" s="27" t="b">
        <v>1</v>
      </c>
      <c r="BM1" s="27" t="b">
        <v>1</v>
      </c>
      <c r="BN1" s="27" t="b">
        <v>1</v>
      </c>
      <c r="BO1" s="27" t="b">
        <v>1</v>
      </c>
      <c r="BP1" s="27" t="b">
        <v>1</v>
      </c>
      <c r="BQ1" s="27" t="b">
        <v>1</v>
      </c>
      <c r="BR1" s="27" t="b">
        <v>1</v>
      </c>
      <c r="BS1" s="27" t="b">
        <v>1</v>
      </c>
    </row>
    <row r="2" spans="1:71" ht="17.399999999999999" x14ac:dyDescent="0.3">
      <c r="A2" s="27" t="b">
        <v>0</v>
      </c>
      <c r="C2" s="74" t="s">
        <v>21</v>
      </c>
      <c r="D2" s="75"/>
      <c r="E2" s="75"/>
      <c r="F2" s="75"/>
      <c r="G2" s="75"/>
      <c r="H2" s="75"/>
      <c r="I2" s="75"/>
      <c r="J2" s="75"/>
      <c r="K2" s="75"/>
      <c r="L2" s="75"/>
      <c r="M2" s="75"/>
      <c r="N2" s="75"/>
      <c r="O2" s="75"/>
      <c r="P2" s="75"/>
      <c r="Q2" s="30"/>
      <c r="R2" s="76" t="s">
        <v>22</v>
      </c>
      <c r="S2" s="77"/>
      <c r="T2" s="77"/>
      <c r="U2" s="77"/>
      <c r="V2" s="77"/>
      <c r="W2" s="77"/>
      <c r="X2" s="77"/>
      <c r="Y2" s="77"/>
      <c r="Z2" s="77"/>
      <c r="AA2" s="77"/>
      <c r="AB2" s="77"/>
      <c r="AC2" s="77"/>
      <c r="AD2" s="77"/>
      <c r="AE2" s="77"/>
      <c r="AF2" s="30"/>
      <c r="AG2" s="78" t="s">
        <v>23</v>
      </c>
      <c r="AH2" s="79"/>
      <c r="AI2" s="79"/>
      <c r="AJ2" s="79"/>
      <c r="AK2" s="79"/>
      <c r="AL2" s="79"/>
      <c r="AM2" s="79"/>
      <c r="AN2" s="79"/>
      <c r="AO2" s="79"/>
      <c r="AP2" s="79"/>
      <c r="AQ2" s="79"/>
      <c r="AR2" s="79"/>
      <c r="AS2" s="79"/>
      <c r="AT2" s="79"/>
      <c r="AV2" s="41" t="s">
        <v>24</v>
      </c>
      <c r="AW2" s="80"/>
      <c r="AX2" s="80"/>
      <c r="AY2" s="80"/>
      <c r="AZ2" s="80"/>
      <c r="BA2" s="80"/>
      <c r="BB2" s="80"/>
      <c r="BC2" s="80"/>
      <c r="BD2" s="80"/>
      <c r="BE2" s="80"/>
      <c r="BF2" s="80"/>
      <c r="BG2" s="80"/>
      <c r="BH2" s="80"/>
      <c r="BI2" s="80"/>
      <c r="BJ2" s="80"/>
      <c r="BL2" s="81"/>
      <c r="BM2" s="42"/>
      <c r="BO2" s="82" t="s">
        <v>25</v>
      </c>
      <c r="BP2" s="83"/>
      <c r="BQ2" s="83"/>
      <c r="BR2" s="44"/>
      <c r="BS2" s="81"/>
    </row>
    <row r="3" spans="1:71" ht="14.4" thickBot="1" x14ac:dyDescent="0.35">
      <c r="A3" s="27" t="b">
        <v>0</v>
      </c>
      <c r="C3" s="84"/>
      <c r="D3" s="84"/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30"/>
      <c r="R3" s="86"/>
      <c r="S3" s="86"/>
      <c r="T3" s="87"/>
      <c r="U3" s="87"/>
      <c r="V3" s="87"/>
      <c r="W3" s="87"/>
      <c r="X3" s="87"/>
      <c r="Y3" s="87"/>
      <c r="Z3" s="87"/>
      <c r="AA3" s="87"/>
      <c r="AB3" s="87"/>
      <c r="AC3" s="87"/>
      <c r="AD3" s="87"/>
      <c r="AE3" s="87"/>
      <c r="AF3" s="30"/>
      <c r="AG3" s="88"/>
      <c r="AH3" s="88"/>
      <c r="AI3" s="89"/>
      <c r="AJ3" s="89"/>
      <c r="AK3" s="89"/>
      <c r="AL3" s="89"/>
      <c r="AM3" s="89"/>
      <c r="AN3" s="89"/>
      <c r="AO3" s="89"/>
      <c r="AP3" s="89"/>
      <c r="AQ3" s="89"/>
      <c r="AR3" s="89"/>
      <c r="AS3" s="89"/>
      <c r="AT3" s="89"/>
      <c r="AV3" s="5"/>
      <c r="AW3" s="5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L3" s="81"/>
      <c r="BM3" s="42"/>
      <c r="BN3" s="90"/>
      <c r="BO3" s="43" t="s">
        <v>26</v>
      </c>
      <c r="BP3" s="43" t="s">
        <v>16</v>
      </c>
      <c r="BQ3" s="43" t="s">
        <v>17</v>
      </c>
      <c r="BR3" s="91"/>
      <c r="BS3" s="81"/>
    </row>
    <row r="4" spans="1:71" ht="13.8" x14ac:dyDescent="0.3">
      <c r="A4" s="27" t="b">
        <v>0</v>
      </c>
      <c r="C4" s="45"/>
      <c r="D4" s="46"/>
      <c r="E4" s="64"/>
      <c r="F4" s="65"/>
      <c r="G4" s="65"/>
      <c r="H4" s="65"/>
      <c r="I4" s="65"/>
      <c r="J4" s="65"/>
      <c r="K4" s="65"/>
      <c r="L4" s="65"/>
      <c r="M4" s="65"/>
      <c r="N4" s="65"/>
      <c r="O4" s="65"/>
      <c r="P4" s="66"/>
      <c r="Q4" s="3"/>
      <c r="R4" s="45"/>
      <c r="S4" s="46"/>
      <c r="T4" s="64"/>
      <c r="U4" s="65"/>
      <c r="V4" s="65"/>
      <c r="W4" s="65"/>
      <c r="X4" s="65"/>
      <c r="Y4" s="65"/>
      <c r="Z4" s="65"/>
      <c r="AA4" s="65"/>
      <c r="AB4" s="65"/>
      <c r="AC4" s="65"/>
      <c r="AD4" s="65"/>
      <c r="AE4" s="66"/>
      <c r="AF4" s="3"/>
      <c r="AG4" s="45"/>
      <c r="AH4" s="46"/>
      <c r="AI4" s="64"/>
      <c r="AJ4" s="65"/>
      <c r="AK4" s="65"/>
      <c r="AL4" s="65"/>
      <c r="AM4" s="65"/>
      <c r="AN4" s="65"/>
      <c r="AO4" s="65"/>
      <c r="AP4" s="65"/>
      <c r="AQ4" s="65"/>
      <c r="AR4" s="65"/>
      <c r="AS4" s="65"/>
      <c r="AT4" s="66"/>
      <c r="AU4" s="92"/>
      <c r="AV4" s="45"/>
      <c r="AW4" s="46"/>
      <c r="AX4" s="47"/>
      <c r="AY4" s="48"/>
      <c r="AZ4" s="48"/>
      <c r="BA4" s="48"/>
      <c r="BB4" s="48"/>
      <c r="BC4" s="48"/>
      <c r="BD4" s="48"/>
      <c r="BE4" s="48"/>
      <c r="BF4" s="48"/>
      <c r="BG4" s="48"/>
      <c r="BH4" s="48"/>
      <c r="BI4" s="49"/>
      <c r="BJ4" s="49"/>
      <c r="BL4" s="81"/>
      <c r="BM4" s="42"/>
      <c r="BN4" s="51" t="s">
        <v>27</v>
      </c>
      <c r="BO4" s="93" t="s">
        <v>28</v>
      </c>
      <c r="BP4" s="93" t="s">
        <v>28</v>
      </c>
      <c r="BQ4" s="93" t="s">
        <v>28</v>
      </c>
      <c r="BR4" s="91"/>
      <c r="BS4" s="81"/>
    </row>
    <row r="5" spans="1:71" ht="14.4" thickBot="1" x14ac:dyDescent="0.35">
      <c r="A5" s="27" t="b">
        <v>0</v>
      </c>
      <c r="C5" s="52" t="s">
        <v>27</v>
      </c>
      <c r="D5" s="53"/>
      <c r="E5" s="67" t="s">
        <v>4</v>
      </c>
      <c r="F5" s="68" t="s">
        <v>5</v>
      </c>
      <c r="G5" s="68" t="s">
        <v>6</v>
      </c>
      <c r="H5" s="68" t="s">
        <v>7</v>
      </c>
      <c r="I5" s="68" t="s">
        <v>8</v>
      </c>
      <c r="J5" s="68" t="s">
        <v>9</v>
      </c>
      <c r="K5" s="68" t="s">
        <v>10</v>
      </c>
      <c r="L5" s="68" t="s">
        <v>11</v>
      </c>
      <c r="M5" s="68" t="s">
        <v>12</v>
      </c>
      <c r="N5" s="68" t="s">
        <v>13</v>
      </c>
      <c r="O5" s="68" t="s">
        <v>14</v>
      </c>
      <c r="P5" s="69" t="s">
        <v>15</v>
      </c>
      <c r="Q5" s="29"/>
      <c r="R5" s="52" t="s">
        <v>27</v>
      </c>
      <c r="S5" s="53"/>
      <c r="T5" s="67" t="s">
        <v>4</v>
      </c>
      <c r="U5" s="68" t="s">
        <v>5</v>
      </c>
      <c r="V5" s="68" t="s">
        <v>6</v>
      </c>
      <c r="W5" s="68" t="s">
        <v>7</v>
      </c>
      <c r="X5" s="68" t="s">
        <v>8</v>
      </c>
      <c r="Y5" s="68" t="s">
        <v>9</v>
      </c>
      <c r="Z5" s="68" t="s">
        <v>10</v>
      </c>
      <c r="AA5" s="68" t="s">
        <v>11</v>
      </c>
      <c r="AB5" s="68" t="s">
        <v>12</v>
      </c>
      <c r="AC5" s="68" t="s">
        <v>13</v>
      </c>
      <c r="AD5" s="68" t="s">
        <v>14</v>
      </c>
      <c r="AE5" s="69" t="s">
        <v>15</v>
      </c>
      <c r="AF5" s="29"/>
      <c r="AG5" s="52" t="s">
        <v>27</v>
      </c>
      <c r="AH5" s="53"/>
      <c r="AI5" s="67" t="s">
        <v>4</v>
      </c>
      <c r="AJ5" s="68" t="s">
        <v>5</v>
      </c>
      <c r="AK5" s="68" t="s">
        <v>6</v>
      </c>
      <c r="AL5" s="68" t="s">
        <v>7</v>
      </c>
      <c r="AM5" s="68" t="s">
        <v>8</v>
      </c>
      <c r="AN5" s="68" t="s">
        <v>9</v>
      </c>
      <c r="AO5" s="68" t="s">
        <v>10</v>
      </c>
      <c r="AP5" s="68" t="s">
        <v>11</v>
      </c>
      <c r="AQ5" s="68" t="s">
        <v>12</v>
      </c>
      <c r="AR5" s="68" t="s">
        <v>13</v>
      </c>
      <c r="AS5" s="68" t="s">
        <v>14</v>
      </c>
      <c r="AT5" s="69" t="s">
        <v>15</v>
      </c>
      <c r="AU5" s="29"/>
      <c r="AV5" s="52" t="s">
        <v>27</v>
      </c>
      <c r="AW5" s="53"/>
      <c r="AX5" s="54" t="s">
        <v>4</v>
      </c>
      <c r="AY5" s="55" t="s">
        <v>5</v>
      </c>
      <c r="AZ5" s="55" t="s">
        <v>6</v>
      </c>
      <c r="BA5" s="55" t="s">
        <v>7</v>
      </c>
      <c r="BB5" s="55" t="s">
        <v>8</v>
      </c>
      <c r="BC5" s="55" t="s">
        <v>9</v>
      </c>
      <c r="BD5" s="55" t="s">
        <v>10</v>
      </c>
      <c r="BE5" s="55" t="s">
        <v>11</v>
      </c>
      <c r="BF5" s="55" t="s">
        <v>12</v>
      </c>
      <c r="BG5" s="55" t="s">
        <v>13</v>
      </c>
      <c r="BH5" s="55" t="s">
        <v>14</v>
      </c>
      <c r="BI5" s="56" t="s">
        <v>15</v>
      </c>
      <c r="BJ5" s="56" t="s">
        <v>29</v>
      </c>
      <c r="BL5" s="81"/>
      <c r="BM5" s="42"/>
      <c r="BN5" s="94" t="s">
        <v>30</v>
      </c>
      <c r="BO5" s="50"/>
      <c r="BP5" s="50"/>
      <c r="BQ5" s="50"/>
      <c r="BR5" s="44"/>
      <c r="BS5" s="81"/>
    </row>
    <row r="6" spans="1:71" ht="14.4" thickBot="1" x14ac:dyDescent="0.35">
      <c r="A6" s="27" t="b">
        <v>0</v>
      </c>
      <c r="C6" s="57"/>
      <c r="D6" s="58"/>
      <c r="E6" s="70"/>
      <c r="F6" s="71"/>
      <c r="G6" s="71"/>
      <c r="H6" s="71"/>
      <c r="I6" s="71"/>
      <c r="J6" s="71"/>
      <c r="K6" s="71"/>
      <c r="L6" s="71"/>
      <c r="M6" s="71"/>
      <c r="N6" s="71"/>
      <c r="O6" s="71"/>
      <c r="P6" s="72"/>
      <c r="Q6" s="3"/>
      <c r="R6" s="57"/>
      <c r="S6" s="58"/>
      <c r="T6" s="70"/>
      <c r="U6" s="71"/>
      <c r="V6" s="71"/>
      <c r="W6" s="71"/>
      <c r="X6" s="71"/>
      <c r="Y6" s="71"/>
      <c r="Z6" s="71"/>
      <c r="AA6" s="71"/>
      <c r="AB6" s="71"/>
      <c r="AC6" s="71"/>
      <c r="AD6" s="71"/>
      <c r="AE6" s="72"/>
      <c r="AF6" s="3"/>
      <c r="AG6" s="57"/>
      <c r="AH6" s="58"/>
      <c r="AI6" s="70"/>
      <c r="AJ6" s="71"/>
      <c r="AK6" s="71"/>
      <c r="AL6" s="71"/>
      <c r="AM6" s="71"/>
      <c r="AN6" s="71"/>
      <c r="AO6" s="71"/>
      <c r="AP6" s="71"/>
      <c r="AQ6" s="71"/>
      <c r="AR6" s="71"/>
      <c r="AS6" s="71"/>
      <c r="AT6" s="72"/>
      <c r="AU6" s="3"/>
      <c r="AV6" s="57"/>
      <c r="AW6" s="58"/>
      <c r="AX6" s="59"/>
      <c r="AY6" s="60"/>
      <c r="AZ6" s="60"/>
      <c r="BA6" s="60"/>
      <c r="BB6" s="60"/>
      <c r="BC6" s="60"/>
      <c r="BD6" s="60"/>
      <c r="BE6" s="60"/>
      <c r="BF6" s="60"/>
      <c r="BG6" s="60"/>
      <c r="BH6" s="60"/>
      <c r="BI6" s="61"/>
      <c r="BJ6" s="61"/>
      <c r="BL6" s="81"/>
      <c r="BM6" s="42"/>
      <c r="BN6" s="95"/>
      <c r="BO6" s="30"/>
      <c r="BP6" s="30"/>
      <c r="BQ6" s="30"/>
      <c r="BR6" s="44"/>
      <c r="BS6" s="81"/>
    </row>
    <row r="7" spans="1:71" ht="13.8" x14ac:dyDescent="0.3">
      <c r="A7" s="27" t="b">
        <v>0</v>
      </c>
      <c r="C7" s="96">
        <v>111</v>
      </c>
      <c r="D7" s="97" t="s">
        <v>31</v>
      </c>
      <c r="E7" s="98">
        <v>109071</v>
      </c>
      <c r="F7" s="99">
        <v>123610</v>
      </c>
      <c r="G7" s="99">
        <v>113537</v>
      </c>
      <c r="H7" s="99">
        <v>132601</v>
      </c>
      <c r="I7" s="99">
        <v>131823</v>
      </c>
      <c r="J7" s="99">
        <v>103367</v>
      </c>
      <c r="K7" s="99">
        <v>112822</v>
      </c>
      <c r="L7" s="99">
        <v>76906</v>
      </c>
      <c r="M7" s="99">
        <v>104087</v>
      </c>
      <c r="N7" s="99">
        <v>157271</v>
      </c>
      <c r="O7" s="99">
        <v>132186</v>
      </c>
      <c r="P7" s="100">
        <v>106141</v>
      </c>
      <c r="Q7" s="30"/>
      <c r="R7" s="101">
        <v>111</v>
      </c>
      <c r="S7" s="102" t="s">
        <v>31</v>
      </c>
      <c r="T7" s="103">
        <v>6611</v>
      </c>
      <c r="U7" s="104">
        <v>9048</v>
      </c>
      <c r="V7" s="104">
        <v>12475</v>
      </c>
      <c r="W7" s="104">
        <v>11976</v>
      </c>
      <c r="X7" s="104">
        <v>11813</v>
      </c>
      <c r="Y7" s="104">
        <v>11775</v>
      </c>
      <c r="Z7" s="104">
        <v>10332</v>
      </c>
      <c r="AA7" s="104">
        <v>11920</v>
      </c>
      <c r="AB7" s="104">
        <v>9654</v>
      </c>
      <c r="AC7" s="104">
        <v>7121</v>
      </c>
      <c r="AD7" s="104">
        <v>12108</v>
      </c>
      <c r="AE7" s="105">
        <v>8769</v>
      </c>
      <c r="AF7" s="30"/>
      <c r="AG7" s="106">
        <v>111</v>
      </c>
      <c r="AH7" s="107" t="s">
        <v>31</v>
      </c>
      <c r="AI7" s="108">
        <v>9169</v>
      </c>
      <c r="AJ7" s="109">
        <v>6905</v>
      </c>
      <c r="AK7" s="109">
        <v>12688</v>
      </c>
      <c r="AL7" s="109">
        <v>12823</v>
      </c>
      <c r="AM7" s="109">
        <v>14823</v>
      </c>
      <c r="AN7" s="109">
        <v>12096</v>
      </c>
      <c r="AO7" s="109">
        <v>8670</v>
      </c>
      <c r="AP7" s="109">
        <v>10475</v>
      </c>
      <c r="AQ7" s="109">
        <v>13281</v>
      </c>
      <c r="AR7" s="109">
        <v>10317</v>
      </c>
      <c r="AS7" s="109">
        <v>9226</v>
      </c>
      <c r="AT7" s="110">
        <v>13743</v>
      </c>
      <c r="AV7" s="111">
        <v>111</v>
      </c>
      <c r="AW7" s="112" t="s">
        <v>31</v>
      </c>
      <c r="AX7" s="113">
        <v>124851</v>
      </c>
      <c r="AY7" s="114">
        <v>139563</v>
      </c>
      <c r="AZ7" s="114">
        <v>138700</v>
      </c>
      <c r="BA7" s="114">
        <v>157400</v>
      </c>
      <c r="BB7" s="114">
        <v>158459</v>
      </c>
      <c r="BC7" s="114">
        <v>127238</v>
      </c>
      <c r="BD7" s="114">
        <v>131824</v>
      </c>
      <c r="BE7" s="114">
        <v>99301</v>
      </c>
      <c r="BF7" s="114">
        <v>127022</v>
      </c>
      <c r="BG7" s="114">
        <v>174709</v>
      </c>
      <c r="BH7" s="114">
        <v>153520</v>
      </c>
      <c r="BI7" s="115">
        <v>128653</v>
      </c>
      <c r="BJ7" s="115">
        <v>1661240</v>
      </c>
      <c r="BL7" s="81"/>
      <c r="BM7" s="42"/>
      <c r="BN7" s="116">
        <v>111</v>
      </c>
      <c r="BO7" s="63">
        <v>106141</v>
      </c>
      <c r="BP7" s="63">
        <v>8769</v>
      </c>
      <c r="BQ7" s="63">
        <v>13743</v>
      </c>
      <c r="BR7" s="117"/>
      <c r="BS7" s="81"/>
    </row>
    <row r="8" spans="1:71" ht="13.8" x14ac:dyDescent="0.3">
      <c r="A8" s="27" t="b">
        <v>0</v>
      </c>
      <c r="C8" s="118">
        <v>112</v>
      </c>
      <c r="D8" s="119" t="s">
        <v>32</v>
      </c>
      <c r="E8" s="120">
        <v>145962</v>
      </c>
      <c r="F8" s="121">
        <v>151517</v>
      </c>
      <c r="G8" s="121">
        <v>137320</v>
      </c>
      <c r="H8" s="121">
        <v>155992</v>
      </c>
      <c r="I8" s="121">
        <v>160363</v>
      </c>
      <c r="J8" s="121">
        <v>133638</v>
      </c>
      <c r="K8" s="121">
        <v>139789</v>
      </c>
      <c r="L8" s="121">
        <v>97649</v>
      </c>
      <c r="M8" s="121">
        <v>130421</v>
      </c>
      <c r="N8" s="121">
        <v>182732</v>
      </c>
      <c r="O8" s="121">
        <v>156919</v>
      </c>
      <c r="P8" s="122">
        <v>138769</v>
      </c>
      <c r="Q8" s="30"/>
      <c r="R8" s="123">
        <v>112</v>
      </c>
      <c r="S8" s="124" t="s">
        <v>32</v>
      </c>
      <c r="T8" s="125">
        <v>13907</v>
      </c>
      <c r="U8" s="126">
        <v>18851</v>
      </c>
      <c r="V8" s="126">
        <v>22528</v>
      </c>
      <c r="W8" s="126">
        <v>20415</v>
      </c>
      <c r="X8" s="126">
        <v>20495</v>
      </c>
      <c r="Y8" s="126">
        <v>22951</v>
      </c>
      <c r="Z8" s="126">
        <v>16953</v>
      </c>
      <c r="AA8" s="126">
        <v>17982</v>
      </c>
      <c r="AB8" s="126">
        <v>22212</v>
      </c>
      <c r="AC8" s="126">
        <v>15373</v>
      </c>
      <c r="AD8" s="126">
        <v>25721</v>
      </c>
      <c r="AE8" s="127">
        <v>21372</v>
      </c>
      <c r="AF8" s="30"/>
      <c r="AG8" s="128">
        <v>112</v>
      </c>
      <c r="AH8" s="129" t="s">
        <v>32</v>
      </c>
      <c r="AI8" s="130">
        <v>18838</v>
      </c>
      <c r="AJ8" s="131">
        <v>13845</v>
      </c>
      <c r="AK8" s="131">
        <v>20662</v>
      </c>
      <c r="AL8" s="131">
        <v>17660</v>
      </c>
      <c r="AM8" s="131">
        <v>23004</v>
      </c>
      <c r="AN8" s="131">
        <v>20712</v>
      </c>
      <c r="AO8" s="131">
        <v>12972</v>
      </c>
      <c r="AP8" s="131">
        <v>14596</v>
      </c>
      <c r="AQ8" s="131">
        <v>27587</v>
      </c>
      <c r="AR8" s="131">
        <v>19378</v>
      </c>
      <c r="AS8" s="131">
        <v>19396</v>
      </c>
      <c r="AT8" s="132">
        <v>30853</v>
      </c>
      <c r="AV8" s="133">
        <v>112</v>
      </c>
      <c r="AW8" s="134" t="s">
        <v>32</v>
      </c>
      <c r="AX8" s="135">
        <v>178707</v>
      </c>
      <c r="AY8" s="33">
        <v>184213</v>
      </c>
      <c r="AZ8" s="33">
        <v>180510</v>
      </c>
      <c r="BA8" s="33">
        <v>194067</v>
      </c>
      <c r="BB8" s="33">
        <v>203862</v>
      </c>
      <c r="BC8" s="33">
        <v>177301</v>
      </c>
      <c r="BD8" s="33">
        <v>169714</v>
      </c>
      <c r="BE8" s="33">
        <v>130227</v>
      </c>
      <c r="BF8" s="33">
        <v>180220</v>
      </c>
      <c r="BG8" s="33">
        <v>217483</v>
      </c>
      <c r="BH8" s="33">
        <v>202036</v>
      </c>
      <c r="BI8" s="34">
        <v>190994</v>
      </c>
      <c r="BJ8" s="34">
        <v>2209334</v>
      </c>
      <c r="BL8" s="81"/>
      <c r="BM8" s="42"/>
      <c r="BN8" s="116">
        <v>112</v>
      </c>
      <c r="BO8" s="63">
        <v>138769</v>
      </c>
      <c r="BP8" s="63">
        <v>21372</v>
      </c>
      <c r="BQ8" s="63">
        <v>30853</v>
      </c>
      <c r="BR8" s="117"/>
      <c r="BS8" s="81"/>
    </row>
    <row r="9" spans="1:71" ht="13.8" x14ac:dyDescent="0.3">
      <c r="A9" s="27" t="b">
        <v>0</v>
      </c>
      <c r="C9" s="118">
        <v>113</v>
      </c>
      <c r="D9" s="119" t="s">
        <v>33</v>
      </c>
      <c r="E9" s="120">
        <v>266769</v>
      </c>
      <c r="F9" s="121">
        <v>278288</v>
      </c>
      <c r="G9" s="121">
        <v>252154</v>
      </c>
      <c r="H9" s="121">
        <v>286750</v>
      </c>
      <c r="I9" s="121">
        <v>291745</v>
      </c>
      <c r="J9" s="121">
        <v>253071</v>
      </c>
      <c r="K9" s="121">
        <v>289797</v>
      </c>
      <c r="L9" s="121">
        <v>209722</v>
      </c>
      <c r="M9" s="121">
        <v>254060</v>
      </c>
      <c r="N9" s="121">
        <v>345012</v>
      </c>
      <c r="O9" s="121">
        <v>293489</v>
      </c>
      <c r="P9" s="122">
        <v>258476</v>
      </c>
      <c r="Q9" s="30"/>
      <c r="R9" s="123">
        <v>113</v>
      </c>
      <c r="S9" s="124" t="s">
        <v>33</v>
      </c>
      <c r="T9" s="125">
        <v>27290</v>
      </c>
      <c r="U9" s="126">
        <v>37681</v>
      </c>
      <c r="V9" s="126">
        <v>44323</v>
      </c>
      <c r="W9" s="126">
        <v>39700</v>
      </c>
      <c r="X9" s="126">
        <v>37682</v>
      </c>
      <c r="Y9" s="126">
        <v>44888</v>
      </c>
      <c r="Z9" s="126">
        <v>35225</v>
      </c>
      <c r="AA9" s="126">
        <v>39265</v>
      </c>
      <c r="AB9" s="126">
        <v>37513</v>
      </c>
      <c r="AC9" s="126">
        <v>29140</v>
      </c>
      <c r="AD9" s="126">
        <v>50409</v>
      </c>
      <c r="AE9" s="127">
        <v>40990</v>
      </c>
      <c r="AF9" s="30"/>
      <c r="AG9" s="128">
        <v>113</v>
      </c>
      <c r="AH9" s="129" t="s">
        <v>33</v>
      </c>
      <c r="AI9" s="130">
        <v>36772</v>
      </c>
      <c r="AJ9" s="131">
        <v>27395</v>
      </c>
      <c r="AK9" s="131">
        <v>39962</v>
      </c>
      <c r="AL9" s="131">
        <v>33910</v>
      </c>
      <c r="AM9" s="131">
        <v>42868</v>
      </c>
      <c r="AN9" s="131">
        <v>40211</v>
      </c>
      <c r="AO9" s="131">
        <v>26473</v>
      </c>
      <c r="AP9" s="131">
        <v>30582</v>
      </c>
      <c r="AQ9" s="131">
        <v>49180</v>
      </c>
      <c r="AR9" s="131">
        <v>37209</v>
      </c>
      <c r="AS9" s="131">
        <v>36531</v>
      </c>
      <c r="AT9" s="132">
        <v>58749</v>
      </c>
      <c r="AV9" s="133">
        <v>113</v>
      </c>
      <c r="AW9" s="134" t="s">
        <v>33</v>
      </c>
      <c r="AX9" s="135">
        <v>330831</v>
      </c>
      <c r="AY9" s="33">
        <v>343364</v>
      </c>
      <c r="AZ9" s="33">
        <v>336439</v>
      </c>
      <c r="BA9" s="33">
        <v>360360</v>
      </c>
      <c r="BB9" s="33">
        <v>372295</v>
      </c>
      <c r="BC9" s="33">
        <v>338170</v>
      </c>
      <c r="BD9" s="33">
        <v>351495</v>
      </c>
      <c r="BE9" s="33">
        <v>279569</v>
      </c>
      <c r="BF9" s="33">
        <v>340753</v>
      </c>
      <c r="BG9" s="33">
        <v>411361</v>
      </c>
      <c r="BH9" s="33">
        <v>380429</v>
      </c>
      <c r="BI9" s="34">
        <v>358215</v>
      </c>
      <c r="BJ9" s="34">
        <v>4203281</v>
      </c>
      <c r="BL9" s="81"/>
      <c r="BM9" s="42"/>
      <c r="BN9" s="116">
        <v>113</v>
      </c>
      <c r="BO9" s="63">
        <v>258476</v>
      </c>
      <c r="BP9" s="63">
        <v>40990</v>
      </c>
      <c r="BQ9" s="63">
        <v>58749</v>
      </c>
      <c r="BR9" s="117"/>
      <c r="BS9" s="81"/>
    </row>
    <row r="10" spans="1:71" ht="13.8" x14ac:dyDescent="0.3">
      <c r="A10" s="27" t="b">
        <v>0</v>
      </c>
      <c r="C10" s="118">
        <v>114</v>
      </c>
      <c r="D10" s="119" t="s">
        <v>34</v>
      </c>
      <c r="E10" s="120">
        <v>160977</v>
      </c>
      <c r="F10" s="121">
        <v>168301</v>
      </c>
      <c r="G10" s="121">
        <v>153328</v>
      </c>
      <c r="H10" s="121">
        <v>174774</v>
      </c>
      <c r="I10" s="121">
        <v>196211</v>
      </c>
      <c r="J10" s="121">
        <v>168413</v>
      </c>
      <c r="K10" s="121">
        <v>220580</v>
      </c>
      <c r="L10" s="121">
        <v>164801</v>
      </c>
      <c r="M10" s="121">
        <v>151277</v>
      </c>
      <c r="N10" s="121">
        <v>200866</v>
      </c>
      <c r="O10" s="121">
        <v>170348</v>
      </c>
      <c r="P10" s="122">
        <v>151215</v>
      </c>
      <c r="Q10" s="30"/>
      <c r="R10" s="123">
        <v>114</v>
      </c>
      <c r="S10" s="124" t="s">
        <v>34</v>
      </c>
      <c r="T10" s="125">
        <v>14600</v>
      </c>
      <c r="U10" s="126">
        <v>20053</v>
      </c>
      <c r="V10" s="126">
        <v>25057</v>
      </c>
      <c r="W10" s="126">
        <v>21913</v>
      </c>
      <c r="X10" s="126">
        <v>24411</v>
      </c>
      <c r="Y10" s="126">
        <v>29679</v>
      </c>
      <c r="Z10" s="126">
        <v>28133</v>
      </c>
      <c r="AA10" s="126">
        <v>30704</v>
      </c>
      <c r="AB10" s="126">
        <v>21745</v>
      </c>
      <c r="AC10" s="126">
        <v>15673</v>
      </c>
      <c r="AD10" s="126">
        <v>26840</v>
      </c>
      <c r="AE10" s="127">
        <v>20539</v>
      </c>
      <c r="AF10" s="30"/>
      <c r="AG10" s="128">
        <v>114</v>
      </c>
      <c r="AH10" s="129" t="s">
        <v>34</v>
      </c>
      <c r="AI10" s="130">
        <v>20965</v>
      </c>
      <c r="AJ10" s="131">
        <v>15361</v>
      </c>
      <c r="AK10" s="131">
        <v>22092</v>
      </c>
      <c r="AL10" s="131">
        <v>19709</v>
      </c>
      <c r="AM10" s="131">
        <v>28193</v>
      </c>
      <c r="AN10" s="131">
        <v>27034</v>
      </c>
      <c r="AO10" s="131">
        <v>21366</v>
      </c>
      <c r="AP10" s="131">
        <v>24550</v>
      </c>
      <c r="AQ10" s="131">
        <v>29669</v>
      </c>
      <c r="AR10" s="131">
        <v>20422</v>
      </c>
      <c r="AS10" s="131">
        <v>20043</v>
      </c>
      <c r="AT10" s="132">
        <v>31926</v>
      </c>
      <c r="AV10" s="133">
        <v>114</v>
      </c>
      <c r="AW10" s="134" t="s">
        <v>34</v>
      </c>
      <c r="AX10" s="135">
        <v>196542</v>
      </c>
      <c r="AY10" s="33">
        <v>203715</v>
      </c>
      <c r="AZ10" s="33">
        <v>200477</v>
      </c>
      <c r="BA10" s="33">
        <v>216396</v>
      </c>
      <c r="BB10" s="33">
        <v>248815</v>
      </c>
      <c r="BC10" s="33">
        <v>225126</v>
      </c>
      <c r="BD10" s="33">
        <v>270079</v>
      </c>
      <c r="BE10" s="33">
        <v>220055</v>
      </c>
      <c r="BF10" s="33">
        <v>202691</v>
      </c>
      <c r="BG10" s="33">
        <v>236961</v>
      </c>
      <c r="BH10" s="33">
        <v>217231</v>
      </c>
      <c r="BI10" s="34">
        <v>203680</v>
      </c>
      <c r="BJ10" s="34">
        <v>2641768</v>
      </c>
      <c r="BL10" s="81"/>
      <c r="BM10" s="42"/>
      <c r="BN10" s="116">
        <v>114</v>
      </c>
      <c r="BO10" s="63">
        <v>151215</v>
      </c>
      <c r="BP10" s="63">
        <v>20539</v>
      </c>
      <c r="BQ10" s="63">
        <v>31926</v>
      </c>
      <c r="BR10" s="117"/>
      <c r="BS10" s="81"/>
    </row>
    <row r="11" spans="1:71" ht="13.8" x14ac:dyDescent="0.3">
      <c r="A11" s="27" t="b">
        <v>0</v>
      </c>
      <c r="C11" s="118">
        <v>115</v>
      </c>
      <c r="D11" s="119" t="s">
        <v>35</v>
      </c>
      <c r="E11" s="120">
        <v>133340</v>
      </c>
      <c r="F11" s="121">
        <v>137897</v>
      </c>
      <c r="G11" s="121">
        <v>127526</v>
      </c>
      <c r="H11" s="121">
        <v>142574</v>
      </c>
      <c r="I11" s="121">
        <v>144730</v>
      </c>
      <c r="J11" s="121">
        <v>149519</v>
      </c>
      <c r="K11" s="121">
        <v>252386</v>
      </c>
      <c r="L11" s="121">
        <v>188608</v>
      </c>
      <c r="M11" s="121">
        <v>134061</v>
      </c>
      <c r="N11" s="121">
        <v>173711</v>
      </c>
      <c r="O11" s="121">
        <v>147842</v>
      </c>
      <c r="P11" s="122">
        <v>132954</v>
      </c>
      <c r="Q11" s="30"/>
      <c r="R11" s="123">
        <v>115</v>
      </c>
      <c r="S11" s="124" t="s">
        <v>35</v>
      </c>
      <c r="T11" s="125">
        <v>15612</v>
      </c>
      <c r="U11" s="126">
        <v>21123</v>
      </c>
      <c r="V11" s="126">
        <v>26121</v>
      </c>
      <c r="W11" s="126">
        <v>23074</v>
      </c>
      <c r="X11" s="126">
        <v>23772</v>
      </c>
      <c r="Y11" s="126">
        <v>32467</v>
      </c>
      <c r="Z11" s="126">
        <v>37270</v>
      </c>
      <c r="AA11" s="126">
        <v>41344</v>
      </c>
      <c r="AB11" s="126">
        <v>24028</v>
      </c>
      <c r="AC11" s="126">
        <v>17667</v>
      </c>
      <c r="AD11" s="126">
        <v>30903</v>
      </c>
      <c r="AE11" s="127">
        <v>24244</v>
      </c>
      <c r="AF11" s="30"/>
      <c r="AG11" s="128">
        <v>115</v>
      </c>
      <c r="AH11" s="129" t="s">
        <v>35</v>
      </c>
      <c r="AI11" s="130">
        <v>22140</v>
      </c>
      <c r="AJ11" s="131">
        <v>16519</v>
      </c>
      <c r="AK11" s="131">
        <v>24311</v>
      </c>
      <c r="AL11" s="131">
        <v>20879</v>
      </c>
      <c r="AM11" s="131">
        <v>27748</v>
      </c>
      <c r="AN11" s="131">
        <v>29848</v>
      </c>
      <c r="AO11" s="131">
        <v>29813</v>
      </c>
      <c r="AP11" s="131">
        <v>32615</v>
      </c>
      <c r="AQ11" s="131">
        <v>33509</v>
      </c>
      <c r="AR11" s="131">
        <v>22775</v>
      </c>
      <c r="AS11" s="131">
        <v>22782</v>
      </c>
      <c r="AT11" s="132">
        <v>36579</v>
      </c>
      <c r="AV11" s="133">
        <v>115</v>
      </c>
      <c r="AW11" s="134" t="s">
        <v>35</v>
      </c>
      <c r="AX11" s="135">
        <v>171092</v>
      </c>
      <c r="AY11" s="33">
        <v>175539</v>
      </c>
      <c r="AZ11" s="33">
        <v>177958</v>
      </c>
      <c r="BA11" s="33">
        <v>186527</v>
      </c>
      <c r="BB11" s="33">
        <v>196250</v>
      </c>
      <c r="BC11" s="33">
        <v>211834</v>
      </c>
      <c r="BD11" s="33">
        <v>319469</v>
      </c>
      <c r="BE11" s="33">
        <v>262567</v>
      </c>
      <c r="BF11" s="33">
        <v>191598</v>
      </c>
      <c r="BG11" s="33">
        <v>214153</v>
      </c>
      <c r="BH11" s="33">
        <v>201527</v>
      </c>
      <c r="BI11" s="34">
        <v>193777</v>
      </c>
      <c r="BJ11" s="34">
        <v>2502291</v>
      </c>
      <c r="BL11" s="81"/>
      <c r="BM11" s="42"/>
      <c r="BN11" s="116">
        <v>115</v>
      </c>
      <c r="BO11" s="63">
        <v>132954</v>
      </c>
      <c r="BP11" s="63">
        <v>24244</v>
      </c>
      <c r="BQ11" s="63">
        <v>36579</v>
      </c>
      <c r="BR11" s="117"/>
      <c r="BS11" s="81"/>
    </row>
    <row r="12" spans="1:71" ht="13.8" x14ac:dyDescent="0.3">
      <c r="A12" s="27" t="b">
        <v>0</v>
      </c>
      <c r="C12" s="118">
        <v>116</v>
      </c>
      <c r="D12" s="119" t="s">
        <v>36</v>
      </c>
      <c r="E12" s="120">
        <v>173266</v>
      </c>
      <c r="F12" s="121">
        <v>174458</v>
      </c>
      <c r="G12" s="121">
        <v>165180</v>
      </c>
      <c r="H12" s="121">
        <v>181533</v>
      </c>
      <c r="I12" s="121">
        <v>184198</v>
      </c>
      <c r="J12" s="121">
        <v>172131</v>
      </c>
      <c r="K12" s="121">
        <v>226145</v>
      </c>
      <c r="L12" s="121">
        <v>179948</v>
      </c>
      <c r="M12" s="121">
        <v>167170</v>
      </c>
      <c r="N12" s="121">
        <v>211280</v>
      </c>
      <c r="O12" s="121">
        <v>182772</v>
      </c>
      <c r="P12" s="122">
        <v>171638</v>
      </c>
      <c r="Q12" s="30"/>
      <c r="R12" s="123">
        <v>116</v>
      </c>
      <c r="S12" s="124" t="s">
        <v>36</v>
      </c>
      <c r="T12" s="125">
        <v>19912</v>
      </c>
      <c r="U12" s="126">
        <v>27977</v>
      </c>
      <c r="V12" s="126">
        <v>33307</v>
      </c>
      <c r="W12" s="126">
        <v>28996</v>
      </c>
      <c r="X12" s="126">
        <v>29674</v>
      </c>
      <c r="Y12" s="126">
        <v>37363</v>
      </c>
      <c r="Z12" s="126">
        <v>35119</v>
      </c>
      <c r="AA12" s="126">
        <v>39801</v>
      </c>
      <c r="AB12" s="126">
        <v>29758</v>
      </c>
      <c r="AC12" s="126">
        <v>22109</v>
      </c>
      <c r="AD12" s="126">
        <v>38378</v>
      </c>
      <c r="AE12" s="127">
        <v>30645</v>
      </c>
      <c r="AF12" s="30"/>
      <c r="AG12" s="128">
        <v>116</v>
      </c>
      <c r="AH12" s="129" t="s">
        <v>36</v>
      </c>
      <c r="AI12" s="130">
        <v>28256</v>
      </c>
      <c r="AJ12" s="131">
        <v>19701</v>
      </c>
      <c r="AK12" s="131">
        <v>30433</v>
      </c>
      <c r="AL12" s="131">
        <v>26038</v>
      </c>
      <c r="AM12" s="131">
        <v>33869</v>
      </c>
      <c r="AN12" s="131">
        <v>34272</v>
      </c>
      <c r="AO12" s="131">
        <v>26452</v>
      </c>
      <c r="AP12" s="131">
        <v>30533</v>
      </c>
      <c r="AQ12" s="131">
        <v>39282</v>
      </c>
      <c r="AR12" s="131">
        <v>28405</v>
      </c>
      <c r="AS12" s="131">
        <v>28378</v>
      </c>
      <c r="AT12" s="132">
        <v>46537</v>
      </c>
      <c r="AV12" s="133">
        <v>116</v>
      </c>
      <c r="AW12" s="134" t="s">
        <v>36</v>
      </c>
      <c r="AX12" s="135">
        <v>221434</v>
      </c>
      <c r="AY12" s="33">
        <v>222136</v>
      </c>
      <c r="AZ12" s="33">
        <v>228920</v>
      </c>
      <c r="BA12" s="33">
        <v>236567</v>
      </c>
      <c r="BB12" s="33">
        <v>247741</v>
      </c>
      <c r="BC12" s="33">
        <v>243766</v>
      </c>
      <c r="BD12" s="33">
        <v>287716</v>
      </c>
      <c r="BE12" s="33">
        <v>250282</v>
      </c>
      <c r="BF12" s="33">
        <v>236210</v>
      </c>
      <c r="BG12" s="33">
        <v>261794</v>
      </c>
      <c r="BH12" s="33">
        <v>249528</v>
      </c>
      <c r="BI12" s="34">
        <v>248820</v>
      </c>
      <c r="BJ12" s="34">
        <v>2934914</v>
      </c>
      <c r="BL12" s="81"/>
      <c r="BM12" s="42"/>
      <c r="BN12" s="116">
        <v>116</v>
      </c>
      <c r="BO12" s="63">
        <v>171638</v>
      </c>
      <c r="BP12" s="63">
        <v>30645</v>
      </c>
      <c r="BQ12" s="63">
        <v>46537</v>
      </c>
      <c r="BR12" s="117"/>
      <c r="BS12" s="81"/>
    </row>
    <row r="13" spans="1:71" ht="13.8" x14ac:dyDescent="0.3">
      <c r="A13" s="27" t="b">
        <v>0</v>
      </c>
      <c r="C13" s="118">
        <v>117</v>
      </c>
      <c r="D13" s="119" t="s">
        <v>37</v>
      </c>
      <c r="E13" s="120">
        <v>299758.49999999994</v>
      </c>
      <c r="F13" s="121">
        <v>306334.83</v>
      </c>
      <c r="G13" s="121">
        <v>289742.18999999994</v>
      </c>
      <c r="H13" s="121">
        <v>322136.64</v>
      </c>
      <c r="I13" s="121">
        <v>324984.15000000002</v>
      </c>
      <c r="J13" s="121">
        <v>290300.73000000004</v>
      </c>
      <c r="K13" s="121">
        <v>338575.29000000004</v>
      </c>
      <c r="L13" s="121">
        <v>270939.75</v>
      </c>
      <c r="M13" s="121">
        <v>286076.88</v>
      </c>
      <c r="N13" s="121">
        <v>365040.69</v>
      </c>
      <c r="O13" s="121">
        <v>311274.69</v>
      </c>
      <c r="P13" s="122">
        <v>284881.5</v>
      </c>
      <c r="Q13" s="30"/>
      <c r="R13" s="123">
        <v>117</v>
      </c>
      <c r="S13" s="124" t="s">
        <v>37</v>
      </c>
      <c r="T13" s="125">
        <v>35760.480000000003</v>
      </c>
      <c r="U13" s="126">
        <v>49863.179999999993</v>
      </c>
      <c r="V13" s="126">
        <v>59746.380000000005</v>
      </c>
      <c r="W13" s="126">
        <v>53027.369999999995</v>
      </c>
      <c r="X13" s="126">
        <v>53919.99</v>
      </c>
      <c r="Y13" s="126">
        <v>65925.990000000005</v>
      </c>
      <c r="Z13" s="126">
        <v>52272.209999999985</v>
      </c>
      <c r="AA13" s="126">
        <v>60175.289999999986</v>
      </c>
      <c r="AB13" s="126">
        <v>52390.530000000006</v>
      </c>
      <c r="AC13" s="126">
        <v>39205.680000000015</v>
      </c>
      <c r="AD13" s="126">
        <v>67536.36</v>
      </c>
      <c r="AE13" s="127">
        <v>52604.549999999996</v>
      </c>
      <c r="AF13" s="30"/>
      <c r="AG13" s="128">
        <v>117</v>
      </c>
      <c r="AH13" s="129" t="s">
        <v>37</v>
      </c>
      <c r="AI13" s="130">
        <v>52004.250000000007</v>
      </c>
      <c r="AJ13" s="131">
        <v>38621.909999999996</v>
      </c>
      <c r="AK13" s="131">
        <v>57232.950000000004</v>
      </c>
      <c r="AL13" s="131">
        <v>49088.880000000005</v>
      </c>
      <c r="AM13" s="131">
        <v>63290.76</v>
      </c>
      <c r="AN13" s="131">
        <v>63184.619999999988</v>
      </c>
      <c r="AO13" s="131">
        <v>43281.63</v>
      </c>
      <c r="AP13" s="131">
        <v>49511.700000000004</v>
      </c>
      <c r="AQ13" s="131">
        <v>71406.989999999991</v>
      </c>
      <c r="AR13" s="131">
        <v>52676.759999999995</v>
      </c>
      <c r="AS13" s="131">
        <v>51687.570000000007</v>
      </c>
      <c r="AT13" s="132">
        <v>82848.360000000015</v>
      </c>
      <c r="AV13" s="133">
        <v>117</v>
      </c>
      <c r="AW13" s="134" t="s">
        <v>37</v>
      </c>
      <c r="AX13" s="135">
        <v>387523.22999999992</v>
      </c>
      <c r="AY13" s="33">
        <v>394819.92</v>
      </c>
      <c r="AZ13" s="33">
        <v>406721.51999999996</v>
      </c>
      <c r="BA13" s="33">
        <v>424252.89</v>
      </c>
      <c r="BB13" s="33">
        <v>442194.9</v>
      </c>
      <c r="BC13" s="33">
        <v>419411.34</v>
      </c>
      <c r="BD13" s="33">
        <v>434129.13</v>
      </c>
      <c r="BE13" s="33">
        <v>380626.74</v>
      </c>
      <c r="BF13" s="33">
        <v>409874.4</v>
      </c>
      <c r="BG13" s="33">
        <v>456923.13</v>
      </c>
      <c r="BH13" s="33">
        <v>430498.62</v>
      </c>
      <c r="BI13" s="34">
        <v>420334.41000000003</v>
      </c>
      <c r="BJ13" s="34">
        <v>5007310.2299999995</v>
      </c>
      <c r="BL13" s="81"/>
      <c r="BM13" s="42"/>
      <c r="BN13" s="116">
        <v>117</v>
      </c>
      <c r="BO13" s="63">
        <v>284881.5</v>
      </c>
      <c r="BP13" s="63">
        <v>52604.549999999996</v>
      </c>
      <c r="BQ13" s="63">
        <v>82848.360000000015</v>
      </c>
      <c r="BR13" s="117"/>
      <c r="BS13" s="81"/>
    </row>
    <row r="14" spans="1:71" ht="13.8" x14ac:dyDescent="0.3">
      <c r="A14" s="27" t="b">
        <v>0</v>
      </c>
      <c r="C14" s="118">
        <v>118</v>
      </c>
      <c r="D14" s="119" t="s">
        <v>38</v>
      </c>
      <c r="E14" s="120">
        <v>368076</v>
      </c>
      <c r="F14" s="121">
        <v>374949</v>
      </c>
      <c r="G14" s="121">
        <v>349706</v>
      </c>
      <c r="H14" s="121">
        <v>388367</v>
      </c>
      <c r="I14" s="121">
        <v>389951</v>
      </c>
      <c r="J14" s="121">
        <v>342640</v>
      </c>
      <c r="K14" s="121">
        <v>378636</v>
      </c>
      <c r="L14" s="121">
        <v>276138</v>
      </c>
      <c r="M14" s="121">
        <v>329812</v>
      </c>
      <c r="N14" s="121">
        <v>433633</v>
      </c>
      <c r="O14" s="121">
        <v>375277</v>
      </c>
      <c r="P14" s="122">
        <v>340836</v>
      </c>
      <c r="Q14" s="30"/>
      <c r="R14" s="123">
        <v>118</v>
      </c>
      <c r="S14" s="124" t="s">
        <v>38</v>
      </c>
      <c r="T14" s="125">
        <v>39564</v>
      </c>
      <c r="U14" s="126">
        <v>53880</v>
      </c>
      <c r="V14" s="126">
        <v>63561</v>
      </c>
      <c r="W14" s="126">
        <v>56220</v>
      </c>
      <c r="X14" s="126">
        <v>56677</v>
      </c>
      <c r="Y14" s="126">
        <v>67499</v>
      </c>
      <c r="Z14" s="126">
        <v>51697</v>
      </c>
      <c r="AA14" s="126">
        <v>56945</v>
      </c>
      <c r="AB14" s="126">
        <v>53778</v>
      </c>
      <c r="AC14" s="126">
        <v>41959</v>
      </c>
      <c r="AD14" s="126">
        <v>71688</v>
      </c>
      <c r="AE14" s="127">
        <v>56641</v>
      </c>
      <c r="AF14" s="30"/>
      <c r="AG14" s="128">
        <v>118</v>
      </c>
      <c r="AH14" s="129" t="s">
        <v>38</v>
      </c>
      <c r="AI14" s="130">
        <v>54142</v>
      </c>
      <c r="AJ14" s="131">
        <v>39696</v>
      </c>
      <c r="AK14" s="131">
        <v>58101</v>
      </c>
      <c r="AL14" s="131">
        <v>49474</v>
      </c>
      <c r="AM14" s="131">
        <v>63313</v>
      </c>
      <c r="AN14" s="131">
        <v>61757</v>
      </c>
      <c r="AO14" s="131">
        <v>40339</v>
      </c>
      <c r="AP14" s="131">
        <v>45097</v>
      </c>
      <c r="AQ14" s="131">
        <v>70206</v>
      </c>
      <c r="AR14" s="131">
        <v>53113</v>
      </c>
      <c r="AS14" s="131">
        <v>51805</v>
      </c>
      <c r="AT14" s="132">
        <v>85247</v>
      </c>
      <c r="AV14" s="133">
        <v>118</v>
      </c>
      <c r="AW14" s="134" t="s">
        <v>38</v>
      </c>
      <c r="AX14" s="135">
        <v>461782</v>
      </c>
      <c r="AY14" s="33">
        <v>468525</v>
      </c>
      <c r="AZ14" s="33">
        <v>471368</v>
      </c>
      <c r="BA14" s="33">
        <v>494061</v>
      </c>
      <c r="BB14" s="33">
        <v>509941</v>
      </c>
      <c r="BC14" s="33">
        <v>471896</v>
      </c>
      <c r="BD14" s="33">
        <v>470672</v>
      </c>
      <c r="BE14" s="33">
        <v>378180</v>
      </c>
      <c r="BF14" s="33">
        <v>453796</v>
      </c>
      <c r="BG14" s="33">
        <v>528705</v>
      </c>
      <c r="BH14" s="33">
        <v>498770</v>
      </c>
      <c r="BI14" s="34">
        <v>482724</v>
      </c>
      <c r="BJ14" s="34">
        <v>5690420</v>
      </c>
      <c r="BL14" s="81"/>
      <c r="BM14" s="42"/>
      <c r="BN14" s="116">
        <v>118</v>
      </c>
      <c r="BO14" s="63">
        <v>340836</v>
      </c>
      <c r="BP14" s="63">
        <v>56641</v>
      </c>
      <c r="BQ14" s="63">
        <v>85247</v>
      </c>
      <c r="BR14" s="117"/>
      <c r="BS14" s="81"/>
    </row>
    <row r="15" spans="1:71" ht="13.8" x14ac:dyDescent="0.3">
      <c r="A15" s="27" t="b">
        <v>0</v>
      </c>
      <c r="C15" s="118">
        <v>119</v>
      </c>
      <c r="D15" s="119" t="s">
        <v>39</v>
      </c>
      <c r="E15" s="120">
        <v>108240</v>
      </c>
      <c r="F15" s="121">
        <v>109869</v>
      </c>
      <c r="G15" s="121">
        <v>102646</v>
      </c>
      <c r="H15" s="121">
        <v>113545</v>
      </c>
      <c r="I15" s="121">
        <v>113418</v>
      </c>
      <c r="J15" s="121">
        <v>101454</v>
      </c>
      <c r="K15" s="121">
        <v>114280</v>
      </c>
      <c r="L15" s="121">
        <v>82121</v>
      </c>
      <c r="M15" s="121">
        <v>93439</v>
      </c>
      <c r="N15" s="121">
        <v>123175</v>
      </c>
      <c r="O15" s="121">
        <v>110622</v>
      </c>
      <c r="P15" s="122">
        <v>101316</v>
      </c>
      <c r="Q15" s="30"/>
      <c r="R15" s="123">
        <v>119</v>
      </c>
      <c r="S15" s="124" t="s">
        <v>39</v>
      </c>
      <c r="T15" s="125">
        <v>13847</v>
      </c>
      <c r="U15" s="126">
        <v>18770</v>
      </c>
      <c r="V15" s="126">
        <v>22240</v>
      </c>
      <c r="W15" s="126">
        <v>19158</v>
      </c>
      <c r="X15" s="126">
        <v>19355</v>
      </c>
      <c r="Y15" s="126">
        <v>22635</v>
      </c>
      <c r="Z15" s="126">
        <v>16930</v>
      </c>
      <c r="AA15" s="126">
        <v>17382</v>
      </c>
      <c r="AB15" s="126">
        <v>17431</v>
      </c>
      <c r="AC15" s="126">
        <v>13512</v>
      </c>
      <c r="AD15" s="126">
        <v>25084</v>
      </c>
      <c r="AE15" s="127">
        <v>19553</v>
      </c>
      <c r="AF15" s="30"/>
      <c r="AG15" s="128">
        <v>119</v>
      </c>
      <c r="AH15" s="129" t="s">
        <v>39</v>
      </c>
      <c r="AI15" s="130">
        <v>17509</v>
      </c>
      <c r="AJ15" s="131">
        <v>13318</v>
      </c>
      <c r="AK15" s="131">
        <v>19288</v>
      </c>
      <c r="AL15" s="131">
        <v>16175</v>
      </c>
      <c r="AM15" s="131">
        <v>19962</v>
      </c>
      <c r="AN15" s="131">
        <v>19879</v>
      </c>
      <c r="AO15" s="131">
        <v>12295</v>
      </c>
      <c r="AP15" s="131">
        <v>13586</v>
      </c>
      <c r="AQ15" s="131">
        <v>23604</v>
      </c>
      <c r="AR15" s="131">
        <v>17026</v>
      </c>
      <c r="AS15" s="131">
        <v>16963</v>
      </c>
      <c r="AT15" s="132">
        <v>27633</v>
      </c>
      <c r="AV15" s="133">
        <v>119</v>
      </c>
      <c r="AW15" s="134" t="s">
        <v>39</v>
      </c>
      <c r="AX15" s="135">
        <v>139596</v>
      </c>
      <c r="AY15" s="33">
        <v>141957</v>
      </c>
      <c r="AZ15" s="33">
        <v>144174</v>
      </c>
      <c r="BA15" s="33">
        <v>148878</v>
      </c>
      <c r="BB15" s="33">
        <v>152735</v>
      </c>
      <c r="BC15" s="33">
        <v>143968</v>
      </c>
      <c r="BD15" s="33">
        <v>143505</v>
      </c>
      <c r="BE15" s="33">
        <v>113089</v>
      </c>
      <c r="BF15" s="33">
        <v>134474</v>
      </c>
      <c r="BG15" s="33">
        <v>153713</v>
      </c>
      <c r="BH15" s="33">
        <v>152669</v>
      </c>
      <c r="BI15" s="34">
        <v>148502</v>
      </c>
      <c r="BJ15" s="34">
        <v>1717260</v>
      </c>
      <c r="BL15" s="81"/>
      <c r="BM15" s="42"/>
      <c r="BN15" s="116">
        <v>119</v>
      </c>
      <c r="BO15" s="63">
        <v>101316</v>
      </c>
      <c r="BP15" s="63">
        <v>19553</v>
      </c>
      <c r="BQ15" s="63">
        <v>27633</v>
      </c>
      <c r="BR15" s="117"/>
      <c r="BS15" s="81"/>
    </row>
    <row r="16" spans="1:71" ht="13.8" x14ac:dyDescent="0.3">
      <c r="A16" s="27" t="b">
        <v>0</v>
      </c>
      <c r="C16" s="118">
        <v>120</v>
      </c>
      <c r="D16" s="119" t="s">
        <v>40</v>
      </c>
      <c r="E16" s="120">
        <v>153029.70220923997</v>
      </c>
      <c r="F16" s="121">
        <v>158667.83356850088</v>
      </c>
      <c r="G16" s="121">
        <v>144248.66277446598</v>
      </c>
      <c r="H16" s="121">
        <v>162554.37034926622</v>
      </c>
      <c r="I16" s="121">
        <v>165718.12279590004</v>
      </c>
      <c r="J16" s="121">
        <v>146451.5181198543</v>
      </c>
      <c r="K16" s="121">
        <v>159630.96018793769</v>
      </c>
      <c r="L16" s="121">
        <v>116313.16421031738</v>
      </c>
      <c r="M16" s="121">
        <v>138227.34156210657</v>
      </c>
      <c r="N16" s="121">
        <v>184135.72741379667</v>
      </c>
      <c r="O16" s="121">
        <v>157869.55497822553</v>
      </c>
      <c r="P16" s="122">
        <v>143311.54401468317</v>
      </c>
      <c r="Q16" s="30"/>
      <c r="R16" s="123">
        <v>120</v>
      </c>
      <c r="S16" s="124" t="s">
        <v>40</v>
      </c>
      <c r="T16" s="125">
        <v>20525.001229444009</v>
      </c>
      <c r="U16" s="126">
        <v>28370.580766284118</v>
      </c>
      <c r="V16" s="126">
        <v>31640.686319577471</v>
      </c>
      <c r="W16" s="126">
        <v>28407.156507963809</v>
      </c>
      <c r="X16" s="126">
        <v>28168.101194672177</v>
      </c>
      <c r="Y16" s="126">
        <v>33646.327261131853</v>
      </c>
      <c r="Z16" s="126">
        <v>23420.711827048664</v>
      </c>
      <c r="AA16" s="126">
        <v>31894.0504520293</v>
      </c>
      <c r="AB16" s="126">
        <v>26378.299006420442</v>
      </c>
      <c r="AC16" s="126">
        <v>21004.903545619843</v>
      </c>
      <c r="AD16" s="126">
        <v>36279.502017936073</v>
      </c>
      <c r="AE16" s="127">
        <v>26941.440295142304</v>
      </c>
      <c r="AF16" s="30"/>
      <c r="AG16" s="128">
        <v>120</v>
      </c>
      <c r="AH16" s="129" t="s">
        <v>40</v>
      </c>
      <c r="AI16" s="130">
        <v>23893.537229415688</v>
      </c>
      <c r="AJ16" s="131">
        <v>18691.190841491371</v>
      </c>
      <c r="AK16" s="131">
        <v>26252.962175383942</v>
      </c>
      <c r="AL16" s="131">
        <v>22464.423248984829</v>
      </c>
      <c r="AM16" s="131">
        <v>28449.944461278141</v>
      </c>
      <c r="AN16" s="131">
        <v>27717.771217865793</v>
      </c>
      <c r="AO16" s="131">
        <v>17445.319862051725</v>
      </c>
      <c r="AP16" s="131">
        <v>20127.500406443596</v>
      </c>
      <c r="AQ16" s="131">
        <v>34133.232457904371</v>
      </c>
      <c r="AR16" s="131">
        <v>24597.487968730729</v>
      </c>
      <c r="AS16" s="131">
        <v>23062.555154499336</v>
      </c>
      <c r="AT16" s="132">
        <v>37070.146868670708</v>
      </c>
      <c r="AV16" s="133">
        <v>120</v>
      </c>
      <c r="AW16" s="134" t="s">
        <v>40</v>
      </c>
      <c r="AX16" s="135">
        <v>197448.24066809969</v>
      </c>
      <c r="AY16" s="33">
        <v>205729.60517627635</v>
      </c>
      <c r="AZ16" s="33">
        <v>202142.31126942739</v>
      </c>
      <c r="BA16" s="33">
        <v>213425.95010621485</v>
      </c>
      <c r="BB16" s="33">
        <v>222336.16845185036</v>
      </c>
      <c r="BC16" s="33">
        <v>207815.61659885195</v>
      </c>
      <c r="BD16" s="33">
        <v>200496.99187703806</v>
      </c>
      <c r="BE16" s="33">
        <v>168334.71506879028</v>
      </c>
      <c r="BF16" s="33">
        <v>198738.87302643139</v>
      </c>
      <c r="BG16" s="33">
        <v>229738.11892814725</v>
      </c>
      <c r="BH16" s="33">
        <v>217211.61215066092</v>
      </c>
      <c r="BI16" s="34">
        <v>207323.13117849617</v>
      </c>
      <c r="BJ16" s="34">
        <v>2470741.3345002849</v>
      </c>
      <c r="BL16" s="81"/>
      <c r="BM16" s="42"/>
      <c r="BN16" s="116">
        <v>120</v>
      </c>
      <c r="BO16" s="63">
        <v>143311.54401468317</v>
      </c>
      <c r="BP16" s="63">
        <v>26941.440295142304</v>
      </c>
      <c r="BQ16" s="63">
        <v>37070.146868670708</v>
      </c>
      <c r="BR16" s="117"/>
      <c r="BS16" s="81"/>
    </row>
    <row r="17" spans="1:71" ht="13.8" x14ac:dyDescent="0.3">
      <c r="A17" s="27" t="b">
        <v>0</v>
      </c>
      <c r="C17" s="118">
        <v>121</v>
      </c>
      <c r="D17" s="119" t="s">
        <v>41</v>
      </c>
      <c r="E17" s="120">
        <v>130628</v>
      </c>
      <c r="F17" s="121">
        <v>134357</v>
      </c>
      <c r="G17" s="121">
        <v>122855</v>
      </c>
      <c r="H17" s="121">
        <v>139059</v>
      </c>
      <c r="I17" s="121">
        <v>139193</v>
      </c>
      <c r="J17" s="121">
        <v>121453</v>
      </c>
      <c r="K17" s="121">
        <v>131049</v>
      </c>
      <c r="L17" s="121">
        <v>92350</v>
      </c>
      <c r="M17" s="121">
        <v>119603</v>
      </c>
      <c r="N17" s="121">
        <v>158396</v>
      </c>
      <c r="O17" s="121">
        <v>135226</v>
      </c>
      <c r="P17" s="122">
        <v>126337</v>
      </c>
      <c r="Q17" s="30"/>
      <c r="R17" s="123">
        <v>121</v>
      </c>
      <c r="S17" s="124" t="s">
        <v>41</v>
      </c>
      <c r="T17" s="125">
        <v>14982</v>
      </c>
      <c r="U17" s="126">
        <v>20917</v>
      </c>
      <c r="V17" s="126">
        <v>23902</v>
      </c>
      <c r="W17" s="126">
        <v>20832</v>
      </c>
      <c r="X17" s="126">
        <v>20581</v>
      </c>
      <c r="Y17" s="126">
        <v>24678</v>
      </c>
      <c r="Z17" s="126">
        <v>17704</v>
      </c>
      <c r="AA17" s="126">
        <v>19663</v>
      </c>
      <c r="AB17" s="126">
        <v>21055</v>
      </c>
      <c r="AC17" s="126">
        <v>16821</v>
      </c>
      <c r="AD17" s="126">
        <v>27440</v>
      </c>
      <c r="AE17" s="127">
        <v>21585</v>
      </c>
      <c r="AF17" s="30"/>
      <c r="AG17" s="128">
        <v>121</v>
      </c>
      <c r="AH17" s="129" t="s">
        <v>41</v>
      </c>
      <c r="AI17" s="130">
        <v>18203</v>
      </c>
      <c r="AJ17" s="131">
        <v>13233</v>
      </c>
      <c r="AK17" s="131">
        <v>19944</v>
      </c>
      <c r="AL17" s="131">
        <v>17002</v>
      </c>
      <c r="AM17" s="131">
        <v>21217</v>
      </c>
      <c r="AN17" s="131">
        <v>20044</v>
      </c>
      <c r="AO17" s="131">
        <v>12534</v>
      </c>
      <c r="AP17" s="131">
        <v>14401</v>
      </c>
      <c r="AQ17" s="131">
        <v>26746</v>
      </c>
      <c r="AR17" s="131">
        <v>19295</v>
      </c>
      <c r="AS17" s="131">
        <v>18191</v>
      </c>
      <c r="AT17" s="132">
        <v>29216</v>
      </c>
      <c r="AV17" s="133">
        <v>121</v>
      </c>
      <c r="AW17" s="134" t="s">
        <v>41</v>
      </c>
      <c r="AX17" s="135">
        <v>163813</v>
      </c>
      <c r="AY17" s="33">
        <v>168507</v>
      </c>
      <c r="AZ17" s="33">
        <v>166701</v>
      </c>
      <c r="BA17" s="33">
        <v>176893</v>
      </c>
      <c r="BB17" s="33">
        <v>180991</v>
      </c>
      <c r="BC17" s="33">
        <v>166175</v>
      </c>
      <c r="BD17" s="33">
        <v>161287</v>
      </c>
      <c r="BE17" s="33">
        <v>126414</v>
      </c>
      <c r="BF17" s="33">
        <v>167404</v>
      </c>
      <c r="BG17" s="33">
        <v>194512</v>
      </c>
      <c r="BH17" s="33">
        <v>180857</v>
      </c>
      <c r="BI17" s="34">
        <v>177138</v>
      </c>
      <c r="BJ17" s="34">
        <v>2030692</v>
      </c>
      <c r="BL17" s="81"/>
      <c r="BM17" s="42"/>
      <c r="BN17" s="116">
        <v>121</v>
      </c>
      <c r="BO17" s="63">
        <v>126337</v>
      </c>
      <c r="BP17" s="63">
        <v>21585</v>
      </c>
      <c r="BQ17" s="63">
        <v>29216</v>
      </c>
      <c r="BR17" s="117"/>
      <c r="BS17" s="81"/>
    </row>
    <row r="18" spans="1:71" ht="13.8" x14ac:dyDescent="0.3">
      <c r="A18" s="27" t="b">
        <v>0</v>
      </c>
      <c r="C18" s="118">
        <v>122</v>
      </c>
      <c r="D18" s="119" t="s">
        <v>42</v>
      </c>
      <c r="E18" s="120">
        <v>620822.12435785681</v>
      </c>
      <c r="F18" s="121">
        <v>670129.71462717699</v>
      </c>
      <c r="G18" s="121">
        <v>636877.28154452797</v>
      </c>
      <c r="H18" s="121">
        <v>697690.99290700001</v>
      </c>
      <c r="I18" s="121">
        <v>714274.23931950808</v>
      </c>
      <c r="J18" s="121">
        <v>610724.43094759202</v>
      </c>
      <c r="K18" s="121">
        <v>695451.66061538528</v>
      </c>
      <c r="L18" s="121">
        <v>504186.00808802497</v>
      </c>
      <c r="M18" s="121">
        <v>532643.61451044842</v>
      </c>
      <c r="N18" s="121">
        <v>731779.86296292546</v>
      </c>
      <c r="O18" s="121">
        <v>606037.86310798617</v>
      </c>
      <c r="P18" s="122">
        <v>537537.51546194556</v>
      </c>
      <c r="Q18" s="30"/>
      <c r="R18" s="123">
        <v>122</v>
      </c>
      <c r="S18" s="124" t="s">
        <v>42</v>
      </c>
      <c r="T18" s="125">
        <v>83570.760249812287</v>
      </c>
      <c r="U18" s="126">
        <v>110754.41056761751</v>
      </c>
      <c r="V18" s="126">
        <v>149632.11261952107</v>
      </c>
      <c r="W18" s="126">
        <v>119524.83529472181</v>
      </c>
      <c r="X18" s="126">
        <v>126336.85577562718</v>
      </c>
      <c r="Y18" s="126">
        <v>137004.76557383098</v>
      </c>
      <c r="Z18" s="126">
        <v>103790.33759269613</v>
      </c>
      <c r="AA18" s="126">
        <v>113893.35548234658</v>
      </c>
      <c r="AB18" s="126">
        <v>99418.322082843471</v>
      </c>
      <c r="AC18" s="126">
        <v>83133.242459223504</v>
      </c>
      <c r="AD18" s="126">
        <v>137765.47968317245</v>
      </c>
      <c r="AE18" s="127">
        <v>110521.91961424003</v>
      </c>
      <c r="AF18" s="30"/>
      <c r="AG18" s="128">
        <v>122</v>
      </c>
      <c r="AH18" s="129" t="s">
        <v>42</v>
      </c>
      <c r="AI18" s="130">
        <v>102829.33545395831</v>
      </c>
      <c r="AJ18" s="131">
        <v>86668.389777600474</v>
      </c>
      <c r="AK18" s="131">
        <v>130641.00943638558</v>
      </c>
      <c r="AL18" s="131">
        <v>109203.87040594974</v>
      </c>
      <c r="AM18" s="131">
        <v>149275.02898644921</v>
      </c>
      <c r="AN18" s="131">
        <v>125289.83030510052</v>
      </c>
      <c r="AO18" s="131">
        <v>78218.423870355589</v>
      </c>
      <c r="AP18" s="131">
        <v>89333.459925106843</v>
      </c>
      <c r="AQ18" s="131">
        <v>141408.80325906113</v>
      </c>
      <c r="AR18" s="131">
        <v>112947.81301568837</v>
      </c>
      <c r="AS18" s="131">
        <v>109763.64557759147</v>
      </c>
      <c r="AT18" s="132">
        <v>160748.30884290763</v>
      </c>
      <c r="AV18" s="133">
        <v>122</v>
      </c>
      <c r="AW18" s="134" t="s">
        <v>42</v>
      </c>
      <c r="AX18" s="135">
        <v>807222.22006162745</v>
      </c>
      <c r="AY18" s="33">
        <v>867552.51497239503</v>
      </c>
      <c r="AZ18" s="33">
        <v>917150.40360043466</v>
      </c>
      <c r="BA18" s="33">
        <v>926419.69860767154</v>
      </c>
      <c r="BB18" s="33">
        <v>989886.12408158451</v>
      </c>
      <c r="BC18" s="33">
        <v>873019.02682652359</v>
      </c>
      <c r="BD18" s="33">
        <v>877460.42207843694</v>
      </c>
      <c r="BE18" s="33">
        <v>707412.82349547837</v>
      </c>
      <c r="BF18" s="33">
        <v>773470.739852353</v>
      </c>
      <c r="BG18" s="33">
        <v>927860.91843783727</v>
      </c>
      <c r="BH18" s="33">
        <v>853566.98836875008</v>
      </c>
      <c r="BI18" s="34">
        <v>808807.74391909328</v>
      </c>
      <c r="BJ18" s="34">
        <v>10329829.624302184</v>
      </c>
      <c r="BL18" s="81"/>
      <c r="BM18" s="42"/>
      <c r="BN18" s="116">
        <v>122</v>
      </c>
      <c r="BO18" s="63">
        <v>537537.51546194556</v>
      </c>
      <c r="BP18" s="63">
        <v>110521.91961424003</v>
      </c>
      <c r="BQ18" s="63">
        <v>160748.30884290763</v>
      </c>
      <c r="BR18" s="117"/>
      <c r="BS18" s="81"/>
    </row>
    <row r="19" spans="1:71" ht="13.8" x14ac:dyDescent="0.3">
      <c r="A19" s="27" t="b">
        <v>0</v>
      </c>
      <c r="C19" s="118">
        <v>123</v>
      </c>
      <c r="D19" s="119" t="s">
        <v>43</v>
      </c>
      <c r="E19" s="120">
        <v>315727</v>
      </c>
      <c r="F19" s="121">
        <v>325681</v>
      </c>
      <c r="G19" s="121">
        <v>294680</v>
      </c>
      <c r="H19" s="121">
        <v>329316</v>
      </c>
      <c r="I19" s="121">
        <v>326469</v>
      </c>
      <c r="J19" s="121">
        <v>283195</v>
      </c>
      <c r="K19" s="121">
        <v>320597</v>
      </c>
      <c r="L19" s="121">
        <v>212062</v>
      </c>
      <c r="M19" s="121">
        <v>261113</v>
      </c>
      <c r="N19" s="121">
        <v>361113</v>
      </c>
      <c r="O19" s="121">
        <v>308358</v>
      </c>
      <c r="P19" s="122">
        <v>271792</v>
      </c>
      <c r="Q19" s="30"/>
      <c r="R19" s="123">
        <v>123</v>
      </c>
      <c r="S19" s="124" t="s">
        <v>43</v>
      </c>
      <c r="T19" s="125">
        <v>34276</v>
      </c>
      <c r="U19" s="126">
        <v>43812</v>
      </c>
      <c r="V19" s="126">
        <v>51230</v>
      </c>
      <c r="W19" s="126">
        <v>44442</v>
      </c>
      <c r="X19" s="126">
        <v>43099</v>
      </c>
      <c r="Y19" s="126">
        <v>51959</v>
      </c>
      <c r="Z19" s="126">
        <v>40302</v>
      </c>
      <c r="AA19" s="126">
        <v>40623</v>
      </c>
      <c r="AB19" s="126">
        <v>39588</v>
      </c>
      <c r="AC19" s="126">
        <v>32953</v>
      </c>
      <c r="AD19" s="126">
        <v>58116</v>
      </c>
      <c r="AE19" s="127">
        <v>41724</v>
      </c>
      <c r="AF19" s="30"/>
      <c r="AG19" s="128">
        <v>123</v>
      </c>
      <c r="AH19" s="129" t="s">
        <v>43</v>
      </c>
      <c r="AI19" s="130">
        <v>41874</v>
      </c>
      <c r="AJ19" s="131">
        <v>30852</v>
      </c>
      <c r="AK19" s="131">
        <v>45053</v>
      </c>
      <c r="AL19" s="131">
        <v>36261</v>
      </c>
      <c r="AM19" s="131">
        <v>45935</v>
      </c>
      <c r="AN19" s="131">
        <v>44968</v>
      </c>
      <c r="AO19" s="131">
        <v>29902</v>
      </c>
      <c r="AP19" s="131">
        <v>31021</v>
      </c>
      <c r="AQ19" s="131">
        <v>54116</v>
      </c>
      <c r="AR19" s="131">
        <v>40411</v>
      </c>
      <c r="AS19" s="131">
        <v>38616</v>
      </c>
      <c r="AT19" s="132">
        <v>60562</v>
      </c>
      <c r="AV19" s="133">
        <v>123</v>
      </c>
      <c r="AW19" s="134" t="s">
        <v>43</v>
      </c>
      <c r="AX19" s="135">
        <v>391877</v>
      </c>
      <c r="AY19" s="33">
        <v>400345</v>
      </c>
      <c r="AZ19" s="33">
        <v>390963</v>
      </c>
      <c r="BA19" s="33">
        <v>410019</v>
      </c>
      <c r="BB19" s="33">
        <v>415503</v>
      </c>
      <c r="BC19" s="33">
        <v>380122</v>
      </c>
      <c r="BD19" s="33">
        <v>390801</v>
      </c>
      <c r="BE19" s="33">
        <v>283706</v>
      </c>
      <c r="BF19" s="33">
        <v>354817</v>
      </c>
      <c r="BG19" s="33">
        <v>434477</v>
      </c>
      <c r="BH19" s="33">
        <v>405090</v>
      </c>
      <c r="BI19" s="34">
        <v>374078</v>
      </c>
      <c r="BJ19" s="34">
        <v>4631798</v>
      </c>
      <c r="BL19" s="81"/>
      <c r="BM19" s="42"/>
      <c r="BN19" s="116">
        <v>123</v>
      </c>
      <c r="BO19" s="63">
        <v>271792</v>
      </c>
      <c r="BP19" s="63">
        <v>41724</v>
      </c>
      <c r="BQ19" s="63">
        <v>60562</v>
      </c>
      <c r="BR19" s="117"/>
      <c r="BS19" s="81"/>
    </row>
    <row r="20" spans="1:71" ht="13.8" x14ac:dyDescent="0.3">
      <c r="A20" s="27" t="b">
        <v>0</v>
      </c>
      <c r="C20" s="118">
        <v>124</v>
      </c>
      <c r="D20" s="119" t="s">
        <v>44</v>
      </c>
      <c r="E20" s="120">
        <v>269254</v>
      </c>
      <c r="F20" s="121">
        <v>278327</v>
      </c>
      <c r="G20" s="121">
        <v>256666</v>
      </c>
      <c r="H20" s="121">
        <v>286157</v>
      </c>
      <c r="I20" s="121">
        <v>284686</v>
      </c>
      <c r="J20" s="121">
        <v>258629</v>
      </c>
      <c r="K20" s="121">
        <v>323083</v>
      </c>
      <c r="L20" s="121">
        <v>215055</v>
      </c>
      <c r="M20" s="121">
        <v>232153</v>
      </c>
      <c r="N20" s="121">
        <v>309064</v>
      </c>
      <c r="O20" s="121">
        <v>265462</v>
      </c>
      <c r="P20" s="122">
        <v>237573</v>
      </c>
      <c r="Q20" s="30"/>
      <c r="R20" s="123">
        <v>124</v>
      </c>
      <c r="S20" s="124" t="s">
        <v>44</v>
      </c>
      <c r="T20" s="125">
        <v>31089</v>
      </c>
      <c r="U20" s="126">
        <v>41272</v>
      </c>
      <c r="V20" s="126">
        <v>49546</v>
      </c>
      <c r="W20" s="126">
        <v>41911</v>
      </c>
      <c r="X20" s="126">
        <v>40841</v>
      </c>
      <c r="Y20" s="126">
        <v>50624</v>
      </c>
      <c r="Z20" s="126">
        <v>43011</v>
      </c>
      <c r="AA20" s="126">
        <v>43369</v>
      </c>
      <c r="AB20" s="126">
        <v>37937</v>
      </c>
      <c r="AC20" s="126">
        <v>30290</v>
      </c>
      <c r="AD20" s="126">
        <v>53250</v>
      </c>
      <c r="AE20" s="127">
        <v>39859</v>
      </c>
      <c r="AF20" s="30"/>
      <c r="AG20" s="128">
        <v>124</v>
      </c>
      <c r="AH20" s="129" t="s">
        <v>44</v>
      </c>
      <c r="AI20" s="130">
        <v>38991</v>
      </c>
      <c r="AJ20" s="131">
        <v>30546</v>
      </c>
      <c r="AK20" s="131">
        <v>45752</v>
      </c>
      <c r="AL20" s="131">
        <v>36922</v>
      </c>
      <c r="AM20" s="131">
        <v>45591</v>
      </c>
      <c r="AN20" s="131">
        <v>43534</v>
      </c>
      <c r="AO20" s="131">
        <v>32323</v>
      </c>
      <c r="AP20" s="131">
        <v>35251</v>
      </c>
      <c r="AQ20" s="131">
        <v>50465</v>
      </c>
      <c r="AR20" s="131">
        <v>38860</v>
      </c>
      <c r="AS20" s="131">
        <v>37997</v>
      </c>
      <c r="AT20" s="132">
        <v>56784</v>
      </c>
      <c r="AV20" s="133">
        <v>124</v>
      </c>
      <c r="AW20" s="134" t="s">
        <v>44</v>
      </c>
      <c r="AX20" s="135">
        <v>339334</v>
      </c>
      <c r="AY20" s="33">
        <v>350145</v>
      </c>
      <c r="AZ20" s="33">
        <v>351964</v>
      </c>
      <c r="BA20" s="33">
        <v>364990</v>
      </c>
      <c r="BB20" s="33">
        <v>371118</v>
      </c>
      <c r="BC20" s="33">
        <v>352787</v>
      </c>
      <c r="BD20" s="33">
        <v>398417</v>
      </c>
      <c r="BE20" s="33">
        <v>293675</v>
      </c>
      <c r="BF20" s="33">
        <v>320555</v>
      </c>
      <c r="BG20" s="33">
        <v>378214</v>
      </c>
      <c r="BH20" s="33">
        <v>356709</v>
      </c>
      <c r="BI20" s="34">
        <v>334216</v>
      </c>
      <c r="BJ20" s="34">
        <v>4212124</v>
      </c>
      <c r="BL20" s="81"/>
      <c r="BM20" s="42"/>
      <c r="BN20" s="116">
        <v>124</v>
      </c>
      <c r="BO20" s="63">
        <v>237573</v>
      </c>
      <c r="BP20" s="63">
        <v>39859</v>
      </c>
      <c r="BQ20" s="63">
        <v>56784</v>
      </c>
      <c r="BR20" s="117"/>
      <c r="BS20" s="81"/>
    </row>
    <row r="21" spans="1:71" ht="13.8" x14ac:dyDescent="0.3">
      <c r="A21" s="27" t="b">
        <v>0</v>
      </c>
      <c r="C21" s="118">
        <v>125</v>
      </c>
      <c r="D21" s="119" t="s">
        <v>45</v>
      </c>
      <c r="E21" s="120">
        <v>359651.91073500714</v>
      </c>
      <c r="F21" s="121">
        <v>389070.4345142325</v>
      </c>
      <c r="G21" s="121">
        <v>358295.87899626337</v>
      </c>
      <c r="H21" s="121">
        <v>395991.05212798383</v>
      </c>
      <c r="I21" s="121">
        <v>392280.76661754912</v>
      </c>
      <c r="J21" s="121">
        <v>316356.36459010356</v>
      </c>
      <c r="K21" s="121">
        <v>409346</v>
      </c>
      <c r="L21" s="121">
        <v>301477</v>
      </c>
      <c r="M21" s="121">
        <v>313728.1714635535</v>
      </c>
      <c r="N21" s="121">
        <v>428225.72105028498</v>
      </c>
      <c r="O21" s="121">
        <v>368412.45785431657</v>
      </c>
      <c r="P21" s="122">
        <v>331838.1023610587</v>
      </c>
      <c r="Q21" s="30"/>
      <c r="R21" s="123">
        <v>125</v>
      </c>
      <c r="S21" s="124" t="s">
        <v>45</v>
      </c>
      <c r="T21" s="125">
        <v>44524.680412882852</v>
      </c>
      <c r="U21" s="126">
        <v>61590.467152536992</v>
      </c>
      <c r="V21" s="126">
        <v>71531.365403239484</v>
      </c>
      <c r="W21" s="126">
        <v>59398.256260616799</v>
      </c>
      <c r="X21" s="126">
        <v>59231.535459483355</v>
      </c>
      <c r="Y21" s="126">
        <v>66368.657909664704</v>
      </c>
      <c r="Z21" s="126">
        <v>61141</v>
      </c>
      <c r="AA21" s="126">
        <v>65773</v>
      </c>
      <c r="AB21" s="126">
        <v>53745.984104925548</v>
      </c>
      <c r="AC21" s="126">
        <v>42343.205234035318</v>
      </c>
      <c r="AD21" s="126">
        <v>76179.395217033176</v>
      </c>
      <c r="AE21" s="127">
        <v>61099.453791443877</v>
      </c>
      <c r="AF21" s="30"/>
      <c r="AG21" s="128">
        <v>125</v>
      </c>
      <c r="AH21" s="129" t="s">
        <v>45</v>
      </c>
      <c r="AI21" s="130">
        <v>52006.234361722454</v>
      </c>
      <c r="AJ21" s="131">
        <v>38978.298852241016</v>
      </c>
      <c r="AK21" s="131">
        <v>57944.066314761752</v>
      </c>
      <c r="AL21" s="131">
        <v>45353.370215237737</v>
      </c>
      <c r="AM21" s="131">
        <v>59797.209141976302</v>
      </c>
      <c r="AN21" s="131">
        <v>51992.853193147152</v>
      </c>
      <c r="AO21" s="131">
        <v>43988</v>
      </c>
      <c r="AP21" s="131">
        <v>45699</v>
      </c>
      <c r="AQ21" s="131">
        <v>66179.73925315206</v>
      </c>
      <c r="AR21" s="131">
        <v>50389.173511845518</v>
      </c>
      <c r="AS21" s="131">
        <v>48019.942857298091</v>
      </c>
      <c r="AT21" s="132">
        <v>79508.077600442135</v>
      </c>
      <c r="AV21" s="133">
        <v>125</v>
      </c>
      <c r="AW21" s="134" t="s">
        <v>45</v>
      </c>
      <c r="AX21" s="135">
        <v>456182.82550961245</v>
      </c>
      <c r="AY21" s="33">
        <v>489639.20051901054</v>
      </c>
      <c r="AZ21" s="33">
        <v>487771.31071426463</v>
      </c>
      <c r="BA21" s="33">
        <v>500742.67860383837</v>
      </c>
      <c r="BB21" s="33">
        <v>511309.51121900877</v>
      </c>
      <c r="BC21" s="33">
        <v>434717.87569291546</v>
      </c>
      <c r="BD21" s="33">
        <v>514475</v>
      </c>
      <c r="BE21" s="33">
        <v>412949</v>
      </c>
      <c r="BF21" s="33">
        <v>433653.89482163108</v>
      </c>
      <c r="BG21" s="33">
        <v>520958.09979616583</v>
      </c>
      <c r="BH21" s="33">
        <v>492611.7959286478</v>
      </c>
      <c r="BI21" s="34">
        <v>472445.63375294476</v>
      </c>
      <c r="BJ21" s="34">
        <v>5727456.8265580395</v>
      </c>
      <c r="BL21" s="81"/>
      <c r="BM21" s="42"/>
      <c r="BN21" s="116">
        <v>125</v>
      </c>
      <c r="BO21" s="63">
        <v>331838.1023610587</v>
      </c>
      <c r="BP21" s="63">
        <v>61099.453791443877</v>
      </c>
      <c r="BQ21" s="63">
        <v>79508.077600442135</v>
      </c>
      <c r="BR21" s="117"/>
      <c r="BS21" s="81"/>
    </row>
    <row r="22" spans="1:71" ht="13.8" x14ac:dyDescent="0.3">
      <c r="A22" s="27" t="b">
        <v>0</v>
      </c>
      <c r="C22" s="118">
        <v>126</v>
      </c>
      <c r="D22" s="119" t="s">
        <v>46</v>
      </c>
      <c r="E22" s="120">
        <v>488279.05939502636</v>
      </c>
      <c r="F22" s="121">
        <v>495088.9071680042</v>
      </c>
      <c r="G22" s="121">
        <v>462504.61280343169</v>
      </c>
      <c r="H22" s="121">
        <v>522319.92198702332</v>
      </c>
      <c r="I22" s="121">
        <v>507387.72649085638</v>
      </c>
      <c r="J22" s="121">
        <v>455796.49190628564</v>
      </c>
      <c r="K22" s="121">
        <v>574967.88795416662</v>
      </c>
      <c r="L22" s="121">
        <v>427660.77969406912</v>
      </c>
      <c r="M22" s="121">
        <v>426415.503400099</v>
      </c>
      <c r="N22" s="121">
        <v>555126.86474232608</v>
      </c>
      <c r="O22" s="121">
        <v>471753.00101806299</v>
      </c>
      <c r="P22" s="122">
        <v>461427.56899822783</v>
      </c>
      <c r="Q22" s="30"/>
      <c r="R22" s="123">
        <v>126</v>
      </c>
      <c r="S22" s="124" t="s">
        <v>46</v>
      </c>
      <c r="T22" s="125">
        <v>68283.32346179981</v>
      </c>
      <c r="U22" s="126">
        <v>90466.224030898491</v>
      </c>
      <c r="V22" s="126">
        <v>110314.58596895513</v>
      </c>
      <c r="W22" s="126">
        <v>92382.861566493506</v>
      </c>
      <c r="X22" s="126">
        <v>92949.651812146622</v>
      </c>
      <c r="Y22" s="126">
        <v>111239.62126515395</v>
      </c>
      <c r="Z22" s="126">
        <v>93326.786204736694</v>
      </c>
      <c r="AA22" s="126">
        <v>97984.254257712877</v>
      </c>
      <c r="AB22" s="126">
        <v>86426.82543898483</v>
      </c>
      <c r="AC22" s="126">
        <v>67821.05103495784</v>
      </c>
      <c r="AD22" s="126">
        <v>122350.88645605904</v>
      </c>
      <c r="AE22" s="127">
        <v>106342.95858922314</v>
      </c>
      <c r="AF22" s="30"/>
      <c r="AG22" s="128">
        <v>126</v>
      </c>
      <c r="AH22" s="129" t="s">
        <v>46</v>
      </c>
      <c r="AI22" s="130">
        <v>74203.043803680353</v>
      </c>
      <c r="AJ22" s="131">
        <v>52267.758672388904</v>
      </c>
      <c r="AK22" s="131">
        <v>80491.844183630034</v>
      </c>
      <c r="AL22" s="131">
        <v>65282.393862143726</v>
      </c>
      <c r="AM22" s="131">
        <v>89670.732889336141</v>
      </c>
      <c r="AN22" s="131">
        <v>87234.592996734165</v>
      </c>
      <c r="AO22" s="131">
        <v>68762.094109322774</v>
      </c>
      <c r="AP22" s="131">
        <v>74831.173770775611</v>
      </c>
      <c r="AQ22" s="131">
        <v>98417.894897668128</v>
      </c>
      <c r="AR22" s="131">
        <v>77047.320454589542</v>
      </c>
      <c r="AS22" s="131">
        <v>66821.99288985804</v>
      </c>
      <c r="AT22" s="132">
        <v>140789.31121404932</v>
      </c>
      <c r="AV22" s="133">
        <v>126</v>
      </c>
      <c r="AW22" s="134" t="s">
        <v>46</v>
      </c>
      <c r="AX22" s="135">
        <v>630765.42666050652</v>
      </c>
      <c r="AY22" s="33">
        <v>637822.88987129158</v>
      </c>
      <c r="AZ22" s="33">
        <v>653311.04295601696</v>
      </c>
      <c r="BA22" s="33">
        <v>679985.17741566058</v>
      </c>
      <c r="BB22" s="33">
        <v>690008.11119233922</v>
      </c>
      <c r="BC22" s="33">
        <v>654270.70616817381</v>
      </c>
      <c r="BD22" s="33">
        <v>737056.76826822606</v>
      </c>
      <c r="BE22" s="33">
        <v>600476.20772255771</v>
      </c>
      <c r="BF22" s="33">
        <v>611260.22373675194</v>
      </c>
      <c r="BG22" s="33">
        <v>699995.23623187351</v>
      </c>
      <c r="BH22" s="33">
        <v>660925.88036398008</v>
      </c>
      <c r="BI22" s="34">
        <v>708559.83880150027</v>
      </c>
      <c r="BJ22" s="34">
        <v>7964437.509388878</v>
      </c>
      <c r="BL22" s="81"/>
      <c r="BM22" s="42"/>
      <c r="BN22" s="116">
        <v>126</v>
      </c>
      <c r="BO22" s="63">
        <v>461427.56899822783</v>
      </c>
      <c r="BP22" s="63">
        <v>106342.95858922314</v>
      </c>
      <c r="BQ22" s="63">
        <v>140789.31121404932</v>
      </c>
      <c r="BR22" s="117"/>
      <c r="BS22" s="81"/>
    </row>
    <row r="23" spans="1:71" ht="13.8" x14ac:dyDescent="0.3">
      <c r="A23" s="27" t="b">
        <v>0</v>
      </c>
      <c r="C23" s="118">
        <v>127</v>
      </c>
      <c r="D23" s="119" t="s">
        <v>47</v>
      </c>
      <c r="E23" s="120">
        <v>239332.31221217656</v>
      </c>
      <c r="F23" s="121">
        <v>255937.35570921045</v>
      </c>
      <c r="G23" s="121">
        <v>238991.58811971315</v>
      </c>
      <c r="H23" s="121">
        <v>263188.23737861041</v>
      </c>
      <c r="I23" s="121">
        <v>255389.74276166983</v>
      </c>
      <c r="J23" s="121">
        <v>227751.11190876333</v>
      </c>
      <c r="K23" s="121">
        <v>261223.34255165394</v>
      </c>
      <c r="L23" s="121">
        <v>180658.41411409364</v>
      </c>
      <c r="M23" s="121">
        <v>212156.03878020702</v>
      </c>
      <c r="N23" s="121">
        <v>283586.53817066428</v>
      </c>
      <c r="O23" s="121">
        <v>247224.92467889431</v>
      </c>
      <c r="P23" s="122">
        <v>219653.46719879983</v>
      </c>
      <c r="Q23" s="30"/>
      <c r="R23" s="123">
        <v>127</v>
      </c>
      <c r="S23" s="124" t="s">
        <v>47</v>
      </c>
      <c r="T23" s="125">
        <v>27086.980711255779</v>
      </c>
      <c r="U23" s="126">
        <v>37970.563356340172</v>
      </c>
      <c r="V23" s="126">
        <v>45057.120242138029</v>
      </c>
      <c r="W23" s="126">
        <v>38265.467363221323</v>
      </c>
      <c r="X23" s="126">
        <v>36761.655419565148</v>
      </c>
      <c r="Y23" s="126">
        <v>45086.507402912444</v>
      </c>
      <c r="Z23" s="126">
        <v>36702.554891281579</v>
      </c>
      <c r="AA23" s="126">
        <v>35571.103230409957</v>
      </c>
      <c r="AB23" s="126">
        <v>34854.221508506533</v>
      </c>
      <c r="AC23" s="126">
        <v>28995.556102296687</v>
      </c>
      <c r="AD23" s="126">
        <v>49033.947476353758</v>
      </c>
      <c r="AE23" s="127">
        <v>41136.942711507749</v>
      </c>
      <c r="AF23" s="30"/>
      <c r="AG23" s="128">
        <v>127</v>
      </c>
      <c r="AH23" s="129" t="s">
        <v>47</v>
      </c>
      <c r="AI23" s="130">
        <v>30530.414952988667</v>
      </c>
      <c r="AJ23" s="131">
        <v>24516.833555456302</v>
      </c>
      <c r="AK23" s="131">
        <v>38773.180547332755</v>
      </c>
      <c r="AL23" s="131">
        <v>29132.695721597793</v>
      </c>
      <c r="AM23" s="131">
        <v>37544.509753487298</v>
      </c>
      <c r="AN23" s="131">
        <v>34415.085677515301</v>
      </c>
      <c r="AO23" s="131">
        <v>25424.768886692749</v>
      </c>
      <c r="AP23" s="131">
        <v>26351.978727485042</v>
      </c>
      <c r="AQ23" s="131">
        <v>43344.704261548628</v>
      </c>
      <c r="AR23" s="131">
        <v>34275.423478582277</v>
      </c>
      <c r="AS23" s="131">
        <v>31847.076791967567</v>
      </c>
      <c r="AT23" s="132">
        <v>53261.943086701889</v>
      </c>
      <c r="AV23" s="133">
        <v>127</v>
      </c>
      <c r="AW23" s="134" t="s">
        <v>47</v>
      </c>
      <c r="AX23" s="135">
        <v>296949.70787642105</v>
      </c>
      <c r="AY23" s="33">
        <v>318424.75262100692</v>
      </c>
      <c r="AZ23" s="33">
        <v>322821.88890918391</v>
      </c>
      <c r="BA23" s="33">
        <v>330586.40046342957</v>
      </c>
      <c r="BB23" s="33">
        <v>329695.90793472226</v>
      </c>
      <c r="BC23" s="33">
        <v>307252.70498919109</v>
      </c>
      <c r="BD23" s="33">
        <v>323350.66632962826</v>
      </c>
      <c r="BE23" s="33">
        <v>242581.49607198866</v>
      </c>
      <c r="BF23" s="33">
        <v>290354.9645502622</v>
      </c>
      <c r="BG23" s="33">
        <v>346857.51775154326</v>
      </c>
      <c r="BH23" s="33">
        <v>328105.94894721563</v>
      </c>
      <c r="BI23" s="34">
        <v>314052.35299700947</v>
      </c>
      <c r="BJ23" s="34">
        <v>3751034.3094416023</v>
      </c>
      <c r="BL23" s="81"/>
      <c r="BM23" s="42"/>
      <c r="BN23" s="116">
        <v>127</v>
      </c>
      <c r="BO23" s="63">
        <v>219653.46719879983</v>
      </c>
      <c r="BP23" s="63">
        <v>41136.942711507749</v>
      </c>
      <c r="BQ23" s="63">
        <v>53261.943086701889</v>
      </c>
      <c r="BR23" s="117"/>
      <c r="BS23" s="81"/>
    </row>
    <row r="24" spans="1:71" ht="13.8" x14ac:dyDescent="0.3">
      <c r="A24" s="27" t="b">
        <v>0</v>
      </c>
      <c r="C24" s="118">
        <v>128</v>
      </c>
      <c r="D24" s="119" t="s">
        <v>48</v>
      </c>
      <c r="E24" s="120">
        <v>358360</v>
      </c>
      <c r="F24" s="121">
        <v>378651</v>
      </c>
      <c r="G24" s="121">
        <v>362281</v>
      </c>
      <c r="H24" s="121">
        <v>403998</v>
      </c>
      <c r="I24" s="121">
        <v>417662</v>
      </c>
      <c r="J24" s="121">
        <v>375590</v>
      </c>
      <c r="K24" s="121">
        <v>462723</v>
      </c>
      <c r="L24" s="121">
        <v>356212</v>
      </c>
      <c r="M24" s="121">
        <v>348421</v>
      </c>
      <c r="N24" s="121">
        <v>438959</v>
      </c>
      <c r="O24" s="121">
        <v>357515</v>
      </c>
      <c r="P24" s="122">
        <v>315830</v>
      </c>
      <c r="Q24" s="30"/>
      <c r="R24" s="123">
        <v>128</v>
      </c>
      <c r="S24" s="124" t="s">
        <v>48</v>
      </c>
      <c r="T24" s="125">
        <v>49850</v>
      </c>
      <c r="U24" s="126">
        <v>75493</v>
      </c>
      <c r="V24" s="126">
        <v>85415</v>
      </c>
      <c r="W24" s="126">
        <v>74125</v>
      </c>
      <c r="X24" s="126">
        <v>76166</v>
      </c>
      <c r="Y24" s="126">
        <v>91080</v>
      </c>
      <c r="Z24" s="126">
        <v>84808</v>
      </c>
      <c r="AA24" s="126">
        <v>85181</v>
      </c>
      <c r="AB24" s="126">
        <v>73283</v>
      </c>
      <c r="AC24" s="126">
        <v>53240</v>
      </c>
      <c r="AD24" s="126">
        <v>86431</v>
      </c>
      <c r="AE24" s="127">
        <v>65315</v>
      </c>
      <c r="AF24" s="30"/>
      <c r="AG24" s="128">
        <v>128</v>
      </c>
      <c r="AH24" s="129" t="s">
        <v>48</v>
      </c>
      <c r="AI24" s="130">
        <v>70315</v>
      </c>
      <c r="AJ24" s="131">
        <v>66133</v>
      </c>
      <c r="AK24" s="131">
        <v>97774</v>
      </c>
      <c r="AL24" s="131">
        <v>79885</v>
      </c>
      <c r="AM24" s="131">
        <v>98850</v>
      </c>
      <c r="AN24" s="131">
        <v>89975</v>
      </c>
      <c r="AO24" s="131">
        <v>63289</v>
      </c>
      <c r="AP24" s="131">
        <v>74650</v>
      </c>
      <c r="AQ24" s="131">
        <v>125338</v>
      </c>
      <c r="AR24" s="131">
        <v>78924</v>
      </c>
      <c r="AS24" s="131">
        <v>77110</v>
      </c>
      <c r="AT24" s="132">
        <v>103950</v>
      </c>
      <c r="AV24" s="133">
        <v>128</v>
      </c>
      <c r="AW24" s="134" t="s">
        <v>48</v>
      </c>
      <c r="AX24" s="135">
        <v>478525</v>
      </c>
      <c r="AY24" s="33">
        <v>520277</v>
      </c>
      <c r="AZ24" s="33">
        <v>545470</v>
      </c>
      <c r="BA24" s="33">
        <v>558008</v>
      </c>
      <c r="BB24" s="33">
        <v>592678</v>
      </c>
      <c r="BC24" s="33">
        <v>556645</v>
      </c>
      <c r="BD24" s="33">
        <v>610820</v>
      </c>
      <c r="BE24" s="33">
        <v>516043</v>
      </c>
      <c r="BF24" s="33">
        <v>547042</v>
      </c>
      <c r="BG24" s="33">
        <v>571123</v>
      </c>
      <c r="BH24" s="33">
        <v>521056</v>
      </c>
      <c r="BI24" s="34">
        <v>485095</v>
      </c>
      <c r="BJ24" s="34">
        <v>6502782</v>
      </c>
      <c r="BL24" s="81"/>
      <c r="BM24" s="42"/>
      <c r="BN24" s="116">
        <v>128</v>
      </c>
      <c r="BO24" s="63">
        <v>315830</v>
      </c>
      <c r="BP24" s="63">
        <v>65315</v>
      </c>
      <c r="BQ24" s="63">
        <v>103950</v>
      </c>
      <c r="BR24" s="117"/>
      <c r="BS24" s="81"/>
    </row>
    <row r="25" spans="1:71" ht="13.8" x14ac:dyDescent="0.3">
      <c r="A25" s="27" t="b">
        <v>0</v>
      </c>
      <c r="C25" s="118">
        <v>129</v>
      </c>
      <c r="D25" s="119" t="s">
        <v>49</v>
      </c>
      <c r="E25" s="120">
        <v>276945</v>
      </c>
      <c r="F25" s="121">
        <v>302458</v>
      </c>
      <c r="G25" s="121">
        <v>275437</v>
      </c>
      <c r="H25" s="121">
        <v>304595</v>
      </c>
      <c r="I25" s="121">
        <v>312737</v>
      </c>
      <c r="J25" s="121">
        <v>262433</v>
      </c>
      <c r="K25" s="121">
        <v>291782</v>
      </c>
      <c r="L25" s="121">
        <v>185789</v>
      </c>
      <c r="M25" s="121">
        <v>230436</v>
      </c>
      <c r="N25" s="121">
        <v>316494</v>
      </c>
      <c r="O25" s="121">
        <v>270075</v>
      </c>
      <c r="P25" s="122">
        <v>217766</v>
      </c>
      <c r="Q25" s="30"/>
      <c r="R25" s="123">
        <v>129</v>
      </c>
      <c r="S25" s="124" t="s">
        <v>49</v>
      </c>
      <c r="T25" s="125">
        <v>30975</v>
      </c>
      <c r="U25" s="126">
        <v>46672</v>
      </c>
      <c r="V25" s="126">
        <v>53246</v>
      </c>
      <c r="W25" s="126">
        <v>42963</v>
      </c>
      <c r="X25" s="126">
        <v>40885</v>
      </c>
      <c r="Y25" s="126">
        <v>47347</v>
      </c>
      <c r="Z25" s="126">
        <v>36380</v>
      </c>
      <c r="AA25" s="126">
        <v>33222</v>
      </c>
      <c r="AB25" s="126">
        <v>35251</v>
      </c>
      <c r="AC25" s="126">
        <v>29794</v>
      </c>
      <c r="AD25" s="126">
        <v>48127</v>
      </c>
      <c r="AE25" s="127">
        <v>34813</v>
      </c>
      <c r="AF25" s="30"/>
      <c r="AG25" s="128">
        <v>129</v>
      </c>
      <c r="AH25" s="129" t="s">
        <v>49</v>
      </c>
      <c r="AI25" s="130">
        <v>42402</v>
      </c>
      <c r="AJ25" s="131">
        <v>34847</v>
      </c>
      <c r="AK25" s="131">
        <v>52265</v>
      </c>
      <c r="AL25" s="131">
        <v>43375</v>
      </c>
      <c r="AM25" s="131">
        <v>48942</v>
      </c>
      <c r="AN25" s="131">
        <v>44709</v>
      </c>
      <c r="AO25" s="131">
        <v>30166</v>
      </c>
      <c r="AP25" s="131">
        <v>28782</v>
      </c>
      <c r="AQ25" s="131">
        <v>49040</v>
      </c>
      <c r="AR25" s="131">
        <v>39932</v>
      </c>
      <c r="AS25" s="131">
        <v>39050</v>
      </c>
      <c r="AT25" s="132">
        <v>53272</v>
      </c>
      <c r="AV25" s="133">
        <v>129</v>
      </c>
      <c r="AW25" s="134" t="s">
        <v>49</v>
      </c>
      <c r="AX25" s="135">
        <v>350322</v>
      </c>
      <c r="AY25" s="33">
        <v>383977</v>
      </c>
      <c r="AZ25" s="33">
        <v>380948</v>
      </c>
      <c r="BA25" s="33">
        <v>390933</v>
      </c>
      <c r="BB25" s="33">
        <v>402564</v>
      </c>
      <c r="BC25" s="33">
        <v>354489</v>
      </c>
      <c r="BD25" s="33">
        <v>358328</v>
      </c>
      <c r="BE25" s="33">
        <v>247793</v>
      </c>
      <c r="BF25" s="33">
        <v>314727</v>
      </c>
      <c r="BG25" s="33">
        <v>386220</v>
      </c>
      <c r="BH25" s="33">
        <v>357252</v>
      </c>
      <c r="BI25" s="34">
        <v>305851</v>
      </c>
      <c r="BJ25" s="34">
        <v>4233404</v>
      </c>
      <c r="BL25" s="81"/>
      <c r="BM25" s="42"/>
      <c r="BN25" s="116">
        <v>129</v>
      </c>
      <c r="BO25" s="63">
        <v>217766</v>
      </c>
      <c r="BP25" s="63">
        <v>34813</v>
      </c>
      <c r="BQ25" s="63">
        <v>53272</v>
      </c>
      <c r="BR25" s="117"/>
      <c r="BS25" s="81"/>
    </row>
    <row r="26" spans="1:71" ht="13.8" x14ac:dyDescent="0.3">
      <c r="A26" s="27" t="b">
        <v>0</v>
      </c>
      <c r="C26" s="118">
        <v>130</v>
      </c>
      <c r="D26" s="119" t="s">
        <v>50</v>
      </c>
      <c r="E26" s="120">
        <v>461328</v>
      </c>
      <c r="F26" s="121">
        <v>476547</v>
      </c>
      <c r="G26" s="121">
        <v>406304</v>
      </c>
      <c r="H26" s="121">
        <v>447963</v>
      </c>
      <c r="I26" s="121">
        <v>452237</v>
      </c>
      <c r="J26" s="121">
        <v>392780</v>
      </c>
      <c r="K26" s="121">
        <v>463207</v>
      </c>
      <c r="L26" s="121">
        <v>369039</v>
      </c>
      <c r="M26" s="121">
        <v>403135</v>
      </c>
      <c r="N26" s="121">
        <v>561684</v>
      </c>
      <c r="O26" s="121">
        <v>472326</v>
      </c>
      <c r="P26" s="122">
        <v>415442</v>
      </c>
      <c r="Q26" s="30"/>
      <c r="R26" s="123">
        <v>130</v>
      </c>
      <c r="S26" s="124" t="s">
        <v>50</v>
      </c>
      <c r="T26" s="125">
        <v>55879</v>
      </c>
      <c r="U26" s="126">
        <v>83725</v>
      </c>
      <c r="V26" s="126">
        <v>87735</v>
      </c>
      <c r="W26" s="126">
        <v>76225</v>
      </c>
      <c r="X26" s="126">
        <v>77767</v>
      </c>
      <c r="Y26" s="126">
        <v>86633</v>
      </c>
      <c r="Z26" s="126">
        <v>69356</v>
      </c>
      <c r="AA26" s="126">
        <v>79699</v>
      </c>
      <c r="AB26" s="126">
        <v>76368</v>
      </c>
      <c r="AC26" s="126">
        <v>58722</v>
      </c>
      <c r="AD26" s="126">
        <v>105463</v>
      </c>
      <c r="AE26" s="127">
        <v>80130</v>
      </c>
      <c r="AF26" s="30"/>
      <c r="AG26" s="128">
        <v>130</v>
      </c>
      <c r="AH26" s="129" t="s">
        <v>50</v>
      </c>
      <c r="AI26" s="130">
        <v>51228</v>
      </c>
      <c r="AJ26" s="131">
        <v>45311</v>
      </c>
      <c r="AK26" s="131">
        <v>58927</v>
      </c>
      <c r="AL26" s="131">
        <v>47443</v>
      </c>
      <c r="AM26" s="131">
        <v>63696</v>
      </c>
      <c r="AN26" s="131">
        <v>59762</v>
      </c>
      <c r="AO26" s="131">
        <v>41545</v>
      </c>
      <c r="AP26" s="131">
        <v>52636</v>
      </c>
      <c r="AQ26" s="131">
        <v>71678</v>
      </c>
      <c r="AR26" s="131">
        <v>57426</v>
      </c>
      <c r="AS26" s="131">
        <v>53171</v>
      </c>
      <c r="AT26" s="132">
        <v>90149</v>
      </c>
      <c r="AV26" s="133">
        <v>130</v>
      </c>
      <c r="AW26" s="134" t="s">
        <v>50</v>
      </c>
      <c r="AX26" s="135">
        <v>568435</v>
      </c>
      <c r="AY26" s="33">
        <v>605583</v>
      </c>
      <c r="AZ26" s="33">
        <v>552966</v>
      </c>
      <c r="BA26" s="33">
        <v>571631</v>
      </c>
      <c r="BB26" s="33">
        <v>593700</v>
      </c>
      <c r="BC26" s="33">
        <v>539175</v>
      </c>
      <c r="BD26" s="33">
        <v>574108</v>
      </c>
      <c r="BE26" s="33">
        <v>501374</v>
      </c>
      <c r="BF26" s="33">
        <v>551181</v>
      </c>
      <c r="BG26" s="33">
        <v>677832</v>
      </c>
      <c r="BH26" s="33">
        <v>630960</v>
      </c>
      <c r="BI26" s="34">
        <v>585721</v>
      </c>
      <c r="BJ26" s="34">
        <v>6952666</v>
      </c>
      <c r="BL26" s="81"/>
      <c r="BM26" s="42"/>
      <c r="BN26" s="116">
        <v>130</v>
      </c>
      <c r="BO26" s="63">
        <v>415442</v>
      </c>
      <c r="BP26" s="63">
        <v>80130</v>
      </c>
      <c r="BQ26" s="63">
        <v>90149</v>
      </c>
      <c r="BR26" s="117"/>
      <c r="BS26" s="81"/>
    </row>
    <row r="27" spans="1:71" ht="13.8" x14ac:dyDescent="0.3">
      <c r="A27" s="27" t="b">
        <v>0</v>
      </c>
      <c r="C27" s="118">
        <v>131</v>
      </c>
      <c r="D27" s="119" t="s">
        <v>51</v>
      </c>
      <c r="E27" s="120">
        <v>332597.31999999995</v>
      </c>
      <c r="F27" s="121">
        <v>345440.24</v>
      </c>
      <c r="G27" s="121">
        <v>326376.53999999998</v>
      </c>
      <c r="H27" s="121">
        <v>359264.67999999993</v>
      </c>
      <c r="I27" s="121">
        <v>358351.85999999993</v>
      </c>
      <c r="J27" s="121">
        <v>316412.52</v>
      </c>
      <c r="K27" s="121">
        <v>352879.99999999994</v>
      </c>
      <c r="L27" s="121">
        <v>249251.29999999996</v>
      </c>
      <c r="M27" s="121">
        <v>286215.58000000007</v>
      </c>
      <c r="N27" s="121">
        <v>378151.87999999989</v>
      </c>
      <c r="O27" s="121">
        <v>324902.92</v>
      </c>
      <c r="P27" s="122">
        <v>292075.43999999989</v>
      </c>
      <c r="Q27" s="30"/>
      <c r="R27" s="123">
        <v>131</v>
      </c>
      <c r="S27" s="124" t="s">
        <v>51</v>
      </c>
      <c r="T27" s="125">
        <v>38221.14</v>
      </c>
      <c r="U27" s="126">
        <v>50708.14</v>
      </c>
      <c r="V27" s="126">
        <v>63092.100000000006</v>
      </c>
      <c r="W27" s="126">
        <v>54537.88</v>
      </c>
      <c r="X27" s="126">
        <v>54900.36</v>
      </c>
      <c r="Y27" s="126">
        <v>68103.66</v>
      </c>
      <c r="Z27" s="126">
        <v>50583.340000000011</v>
      </c>
      <c r="AA27" s="126">
        <v>53251.06</v>
      </c>
      <c r="AB27" s="126">
        <v>46949.100000000006</v>
      </c>
      <c r="AC27" s="126">
        <v>37806.880000000005</v>
      </c>
      <c r="AD27" s="126">
        <v>68205.56</v>
      </c>
      <c r="AE27" s="127">
        <v>50701.999999999993</v>
      </c>
      <c r="AF27" s="30"/>
      <c r="AG27" s="128">
        <v>131</v>
      </c>
      <c r="AH27" s="129" t="s">
        <v>51</v>
      </c>
      <c r="AI27" s="130">
        <v>50943.28</v>
      </c>
      <c r="AJ27" s="131">
        <v>39116.740000000005</v>
      </c>
      <c r="AK27" s="131">
        <v>60787.5</v>
      </c>
      <c r="AL27" s="131">
        <v>49911.159999999989</v>
      </c>
      <c r="AM27" s="131">
        <v>63047.479999999996</v>
      </c>
      <c r="AN27" s="131">
        <v>64597.539999999986</v>
      </c>
      <c r="AO27" s="131">
        <v>42078.340000000011</v>
      </c>
      <c r="AP27" s="131">
        <v>43462.100000000006</v>
      </c>
      <c r="AQ27" s="131">
        <v>66036.92</v>
      </c>
      <c r="AR27" s="131">
        <v>51004.939999999995</v>
      </c>
      <c r="AS27" s="131">
        <v>50750.52</v>
      </c>
      <c r="AT27" s="132">
        <v>75630.8</v>
      </c>
      <c r="AV27" s="133">
        <v>131</v>
      </c>
      <c r="AW27" s="134" t="s">
        <v>51</v>
      </c>
      <c r="AX27" s="135">
        <v>421761.74</v>
      </c>
      <c r="AY27" s="33">
        <v>435265.12</v>
      </c>
      <c r="AZ27" s="33">
        <v>450256.14</v>
      </c>
      <c r="BA27" s="33">
        <v>463713.71999999991</v>
      </c>
      <c r="BB27" s="33">
        <v>476299.6999999999</v>
      </c>
      <c r="BC27" s="33">
        <v>449113.72000000003</v>
      </c>
      <c r="BD27" s="33">
        <v>445541.68</v>
      </c>
      <c r="BE27" s="33">
        <v>345964.45999999996</v>
      </c>
      <c r="BF27" s="33">
        <v>399201.60000000003</v>
      </c>
      <c r="BG27" s="33">
        <v>466963.6999999999</v>
      </c>
      <c r="BH27" s="33">
        <v>443859</v>
      </c>
      <c r="BI27" s="34">
        <v>418408.23999999987</v>
      </c>
      <c r="BJ27" s="34">
        <v>5216348.82</v>
      </c>
      <c r="BL27" s="81"/>
      <c r="BM27" s="42"/>
      <c r="BN27" s="116">
        <v>131</v>
      </c>
      <c r="BO27" s="63">
        <v>292075.43999999989</v>
      </c>
      <c r="BP27" s="63">
        <v>50701.999999999993</v>
      </c>
      <c r="BQ27" s="63">
        <v>75630.8</v>
      </c>
      <c r="BR27" s="117"/>
      <c r="BS27" s="81"/>
    </row>
    <row r="28" spans="1:71" ht="13.8" x14ac:dyDescent="0.3">
      <c r="A28" s="27" t="b">
        <v>0</v>
      </c>
      <c r="C28" s="118">
        <v>132</v>
      </c>
      <c r="D28" s="119" t="s">
        <v>52</v>
      </c>
      <c r="E28" s="120">
        <v>179144</v>
      </c>
      <c r="F28" s="121">
        <v>179504</v>
      </c>
      <c r="G28" s="121">
        <v>166853</v>
      </c>
      <c r="H28" s="121">
        <v>183739</v>
      </c>
      <c r="I28" s="121">
        <v>182325</v>
      </c>
      <c r="J28" s="121">
        <v>162707</v>
      </c>
      <c r="K28" s="121">
        <v>181222</v>
      </c>
      <c r="L28" s="121">
        <v>129901</v>
      </c>
      <c r="M28" s="121">
        <v>155119</v>
      </c>
      <c r="N28" s="121">
        <v>201361</v>
      </c>
      <c r="O28" s="121">
        <v>175010</v>
      </c>
      <c r="P28" s="122">
        <v>164377</v>
      </c>
      <c r="Q28" s="30"/>
      <c r="R28" s="123">
        <v>132</v>
      </c>
      <c r="S28" s="124" t="s">
        <v>52</v>
      </c>
      <c r="T28" s="125">
        <v>20104</v>
      </c>
      <c r="U28" s="126">
        <v>27210</v>
      </c>
      <c r="V28" s="126">
        <v>32559</v>
      </c>
      <c r="W28" s="126">
        <v>27183</v>
      </c>
      <c r="X28" s="126">
        <v>27477</v>
      </c>
      <c r="Y28" s="126">
        <v>32494</v>
      </c>
      <c r="Z28" s="126">
        <v>24188</v>
      </c>
      <c r="AA28" s="126">
        <v>26253</v>
      </c>
      <c r="AB28" s="126">
        <v>26364</v>
      </c>
      <c r="AC28" s="126">
        <v>20455</v>
      </c>
      <c r="AD28" s="126">
        <v>35777</v>
      </c>
      <c r="AE28" s="127">
        <v>28752</v>
      </c>
      <c r="AF28" s="30"/>
      <c r="AG28" s="128">
        <v>132</v>
      </c>
      <c r="AH28" s="129" t="s">
        <v>52</v>
      </c>
      <c r="AI28" s="130">
        <v>25332</v>
      </c>
      <c r="AJ28" s="131">
        <v>17883</v>
      </c>
      <c r="AK28" s="131">
        <v>27176</v>
      </c>
      <c r="AL28" s="131">
        <v>22403</v>
      </c>
      <c r="AM28" s="131">
        <v>29060</v>
      </c>
      <c r="AN28" s="131">
        <v>27351</v>
      </c>
      <c r="AO28" s="131">
        <v>17039</v>
      </c>
      <c r="AP28" s="131">
        <v>19162</v>
      </c>
      <c r="AQ28" s="131">
        <v>33482</v>
      </c>
      <c r="AR28" s="131">
        <v>24663</v>
      </c>
      <c r="AS28" s="131">
        <v>23660</v>
      </c>
      <c r="AT28" s="132">
        <v>40619</v>
      </c>
      <c r="AV28" s="133">
        <v>132</v>
      </c>
      <c r="AW28" s="134" t="s">
        <v>52</v>
      </c>
      <c r="AX28" s="135">
        <v>224580</v>
      </c>
      <c r="AY28" s="33">
        <v>224597</v>
      </c>
      <c r="AZ28" s="33">
        <v>226588</v>
      </c>
      <c r="BA28" s="33">
        <v>233325</v>
      </c>
      <c r="BB28" s="33">
        <v>238862</v>
      </c>
      <c r="BC28" s="33">
        <v>222552</v>
      </c>
      <c r="BD28" s="33">
        <v>222449</v>
      </c>
      <c r="BE28" s="33">
        <v>175316</v>
      </c>
      <c r="BF28" s="33">
        <v>214965</v>
      </c>
      <c r="BG28" s="33">
        <v>246479</v>
      </c>
      <c r="BH28" s="33">
        <v>234447</v>
      </c>
      <c r="BI28" s="34">
        <v>233748</v>
      </c>
      <c r="BJ28" s="34">
        <v>2697908</v>
      </c>
      <c r="BL28" s="81"/>
      <c r="BM28" s="42"/>
      <c r="BN28" s="116">
        <v>132</v>
      </c>
      <c r="BO28" s="63">
        <v>164377</v>
      </c>
      <c r="BP28" s="63">
        <v>28752</v>
      </c>
      <c r="BQ28" s="63">
        <v>40619</v>
      </c>
      <c r="BR28" s="117"/>
      <c r="BS28" s="81"/>
    </row>
    <row r="29" spans="1:71" ht="13.8" x14ac:dyDescent="0.3">
      <c r="A29" s="27" t="b">
        <v>0</v>
      </c>
      <c r="C29" s="118">
        <v>133</v>
      </c>
      <c r="D29" s="119" t="s">
        <v>53</v>
      </c>
      <c r="E29" s="120">
        <v>334968.47563820466</v>
      </c>
      <c r="F29" s="121">
        <v>344000.50457146647</v>
      </c>
      <c r="G29" s="121">
        <v>314476.45639243087</v>
      </c>
      <c r="H29" s="121">
        <v>350724.28878121666</v>
      </c>
      <c r="I29" s="121">
        <v>345338.09263953072</v>
      </c>
      <c r="J29" s="121">
        <v>295262.96267043741</v>
      </c>
      <c r="K29" s="121">
        <v>321602.72508093994</v>
      </c>
      <c r="L29" s="121">
        <v>218969.21442345105</v>
      </c>
      <c r="M29" s="121">
        <v>288169.39477417816</v>
      </c>
      <c r="N29" s="121">
        <v>388174.24422475579</v>
      </c>
      <c r="O29" s="121">
        <v>336181.15020220936</v>
      </c>
      <c r="P29" s="122">
        <v>306764.71789671615</v>
      </c>
      <c r="Q29" s="30"/>
      <c r="R29" s="123">
        <v>133</v>
      </c>
      <c r="S29" s="124" t="s">
        <v>53</v>
      </c>
      <c r="T29" s="125">
        <v>31682.044501770324</v>
      </c>
      <c r="U29" s="126">
        <v>43553.207245594844</v>
      </c>
      <c r="V29" s="126">
        <v>50793.957482414771</v>
      </c>
      <c r="W29" s="126">
        <v>44115.138355279392</v>
      </c>
      <c r="X29" s="126">
        <v>44088.549175960034</v>
      </c>
      <c r="Y29" s="126">
        <v>50958.586439281258</v>
      </c>
      <c r="Z29" s="126">
        <v>38474.145620312054</v>
      </c>
      <c r="AA29" s="126">
        <v>41005.288139225588</v>
      </c>
      <c r="AB29" s="126">
        <v>40519.491614632258</v>
      </c>
      <c r="AC29" s="126">
        <v>32900.125204534714</v>
      </c>
      <c r="AD29" s="126">
        <v>56433.439453456442</v>
      </c>
      <c r="AE29" s="127">
        <v>46048.527790688269</v>
      </c>
      <c r="AF29" s="30"/>
      <c r="AG29" s="128">
        <v>133</v>
      </c>
      <c r="AH29" s="129" t="s">
        <v>53</v>
      </c>
      <c r="AI29" s="130">
        <v>45725.42911560239</v>
      </c>
      <c r="AJ29" s="131">
        <v>34482.557323403045</v>
      </c>
      <c r="AK29" s="131">
        <v>48009.085426512196</v>
      </c>
      <c r="AL29" s="131">
        <v>42008.896076141777</v>
      </c>
      <c r="AM29" s="131">
        <v>49990.832994762561</v>
      </c>
      <c r="AN29" s="131">
        <v>48321.760780575118</v>
      </c>
      <c r="AO29" s="131">
        <v>31378.386200853027</v>
      </c>
      <c r="AP29" s="131">
        <v>34554.877170774751</v>
      </c>
      <c r="AQ29" s="131">
        <v>58068.571110707591</v>
      </c>
      <c r="AR29" s="131">
        <v>45659.627535209467</v>
      </c>
      <c r="AS29" s="131">
        <v>44203.264304672128</v>
      </c>
      <c r="AT29" s="132">
        <v>71035.039923856748</v>
      </c>
      <c r="AV29" s="133">
        <v>133</v>
      </c>
      <c r="AW29" s="134" t="s">
        <v>53</v>
      </c>
      <c r="AX29" s="135">
        <v>412375.9492555774</v>
      </c>
      <c r="AY29" s="33">
        <v>422036.26914046437</v>
      </c>
      <c r="AZ29" s="33">
        <v>413279.49930135784</v>
      </c>
      <c r="BA29" s="33">
        <v>436848.32321263786</v>
      </c>
      <c r="BB29" s="33">
        <v>439417.4748102533</v>
      </c>
      <c r="BC29" s="33">
        <v>394543.30989029375</v>
      </c>
      <c r="BD29" s="33">
        <v>391455.25690210506</v>
      </c>
      <c r="BE29" s="33">
        <v>294529.37973345141</v>
      </c>
      <c r="BF29" s="33">
        <v>386757.457499518</v>
      </c>
      <c r="BG29" s="33">
        <v>466733.99696449999</v>
      </c>
      <c r="BH29" s="33">
        <v>436817.85396033793</v>
      </c>
      <c r="BI29" s="34">
        <v>423848.28561126115</v>
      </c>
      <c r="BJ29" s="34">
        <v>4918643.0562817585</v>
      </c>
      <c r="BL29" s="81"/>
      <c r="BM29" s="42"/>
      <c r="BN29" s="116">
        <v>133</v>
      </c>
      <c r="BO29" s="63">
        <v>306764.71789671615</v>
      </c>
      <c r="BP29" s="63">
        <v>46048.527790688269</v>
      </c>
      <c r="BQ29" s="63">
        <v>71035.039923856748</v>
      </c>
      <c r="BR29" s="117"/>
      <c r="BS29" s="81"/>
    </row>
    <row r="30" spans="1:71" ht="13.8" x14ac:dyDescent="0.3">
      <c r="A30" s="27" t="b">
        <v>0</v>
      </c>
      <c r="C30" s="118">
        <v>134</v>
      </c>
      <c r="D30" s="119" t="s">
        <v>54</v>
      </c>
      <c r="E30" s="120">
        <v>444891</v>
      </c>
      <c r="F30" s="121">
        <v>467482</v>
      </c>
      <c r="G30" s="121">
        <v>423987</v>
      </c>
      <c r="H30" s="121">
        <v>469368</v>
      </c>
      <c r="I30" s="121">
        <v>513540</v>
      </c>
      <c r="J30" s="121">
        <v>435829</v>
      </c>
      <c r="K30" s="121">
        <v>451508</v>
      </c>
      <c r="L30" s="121">
        <v>306679</v>
      </c>
      <c r="M30" s="121">
        <v>402515</v>
      </c>
      <c r="N30" s="121">
        <v>534348</v>
      </c>
      <c r="O30" s="121">
        <v>469815</v>
      </c>
      <c r="P30" s="122">
        <v>421265</v>
      </c>
      <c r="Q30" s="30"/>
      <c r="R30" s="123">
        <v>134</v>
      </c>
      <c r="S30" s="124" t="s">
        <v>54</v>
      </c>
      <c r="T30" s="125">
        <v>48629</v>
      </c>
      <c r="U30" s="126">
        <v>65247</v>
      </c>
      <c r="V30" s="126">
        <v>75467</v>
      </c>
      <c r="W30" s="126">
        <v>65499</v>
      </c>
      <c r="X30" s="126">
        <v>71910</v>
      </c>
      <c r="Y30" s="126">
        <v>83986</v>
      </c>
      <c r="Z30" s="126">
        <v>58484</v>
      </c>
      <c r="AA30" s="126">
        <v>63258</v>
      </c>
      <c r="AB30" s="126">
        <v>62949</v>
      </c>
      <c r="AC30" s="126">
        <v>49197</v>
      </c>
      <c r="AD30" s="126">
        <v>88978</v>
      </c>
      <c r="AE30" s="127">
        <v>70952</v>
      </c>
      <c r="AF30" s="30"/>
      <c r="AG30" s="128">
        <v>134</v>
      </c>
      <c r="AH30" s="129" t="s">
        <v>54</v>
      </c>
      <c r="AI30" s="130">
        <v>58143</v>
      </c>
      <c r="AJ30" s="131">
        <v>42885</v>
      </c>
      <c r="AK30" s="131">
        <v>62585</v>
      </c>
      <c r="AL30" s="131">
        <v>50865</v>
      </c>
      <c r="AM30" s="131">
        <v>77079</v>
      </c>
      <c r="AN30" s="131">
        <v>66363</v>
      </c>
      <c r="AO30" s="131">
        <v>40432</v>
      </c>
      <c r="AP30" s="131">
        <v>43668</v>
      </c>
      <c r="AQ30" s="131">
        <v>74342</v>
      </c>
      <c r="AR30" s="131">
        <v>57896</v>
      </c>
      <c r="AS30" s="131">
        <v>54663</v>
      </c>
      <c r="AT30" s="132">
        <v>95348</v>
      </c>
      <c r="AV30" s="133">
        <v>134</v>
      </c>
      <c r="AW30" s="134" t="s">
        <v>54</v>
      </c>
      <c r="AX30" s="135">
        <v>551663</v>
      </c>
      <c r="AY30" s="33">
        <v>575614</v>
      </c>
      <c r="AZ30" s="33">
        <v>562039</v>
      </c>
      <c r="BA30" s="33">
        <v>585732</v>
      </c>
      <c r="BB30" s="33">
        <v>662529</v>
      </c>
      <c r="BC30" s="33">
        <v>586178</v>
      </c>
      <c r="BD30" s="33">
        <v>550424</v>
      </c>
      <c r="BE30" s="33">
        <v>413605</v>
      </c>
      <c r="BF30" s="33">
        <v>539806</v>
      </c>
      <c r="BG30" s="33">
        <v>641441</v>
      </c>
      <c r="BH30" s="33">
        <v>613456</v>
      </c>
      <c r="BI30" s="34">
        <v>587565</v>
      </c>
      <c r="BJ30" s="34">
        <v>6870052</v>
      </c>
      <c r="BL30" s="81"/>
      <c r="BM30" s="42"/>
      <c r="BN30" s="116">
        <v>134</v>
      </c>
      <c r="BO30" s="63">
        <v>421265</v>
      </c>
      <c r="BP30" s="63">
        <v>70952</v>
      </c>
      <c r="BQ30" s="63">
        <v>95348</v>
      </c>
      <c r="BR30" s="117"/>
      <c r="BS30" s="81"/>
    </row>
    <row r="31" spans="1:71" ht="13.8" x14ac:dyDescent="0.3">
      <c r="A31" s="27" t="b">
        <v>0</v>
      </c>
      <c r="C31" s="118">
        <v>135</v>
      </c>
      <c r="D31" s="119" t="s">
        <v>55</v>
      </c>
      <c r="E31" s="120">
        <v>288252</v>
      </c>
      <c r="F31" s="121">
        <v>296517</v>
      </c>
      <c r="G31" s="121">
        <v>271709</v>
      </c>
      <c r="H31" s="121">
        <v>301354</v>
      </c>
      <c r="I31" s="121">
        <v>305724</v>
      </c>
      <c r="J31" s="121">
        <v>268047</v>
      </c>
      <c r="K31" s="121">
        <v>279308</v>
      </c>
      <c r="L31" s="121">
        <v>184035</v>
      </c>
      <c r="M31" s="121">
        <v>256111</v>
      </c>
      <c r="N31" s="121">
        <v>340147</v>
      </c>
      <c r="O31" s="121">
        <v>301613</v>
      </c>
      <c r="P31" s="122">
        <v>277955</v>
      </c>
      <c r="Q31" s="30"/>
      <c r="R31" s="123">
        <v>135</v>
      </c>
      <c r="S31" s="124" t="s">
        <v>55</v>
      </c>
      <c r="T31" s="125">
        <v>31864</v>
      </c>
      <c r="U31" s="126">
        <v>40993</v>
      </c>
      <c r="V31" s="126">
        <v>47856</v>
      </c>
      <c r="W31" s="126">
        <v>41975</v>
      </c>
      <c r="X31" s="126">
        <v>42928</v>
      </c>
      <c r="Y31" s="126">
        <v>49213</v>
      </c>
      <c r="Z31" s="126">
        <v>34212</v>
      </c>
      <c r="AA31" s="126">
        <v>36286</v>
      </c>
      <c r="AB31" s="126">
        <v>40145</v>
      </c>
      <c r="AC31" s="126">
        <v>31356</v>
      </c>
      <c r="AD31" s="126">
        <v>60254</v>
      </c>
      <c r="AE31" s="127">
        <v>49968</v>
      </c>
      <c r="AF31" s="30"/>
      <c r="AG31" s="128">
        <v>135</v>
      </c>
      <c r="AH31" s="129" t="s">
        <v>55</v>
      </c>
      <c r="AI31" s="130">
        <v>34186</v>
      </c>
      <c r="AJ31" s="131">
        <v>23915</v>
      </c>
      <c r="AK31" s="131">
        <v>34607</v>
      </c>
      <c r="AL31" s="131">
        <v>29585</v>
      </c>
      <c r="AM31" s="131">
        <v>39760</v>
      </c>
      <c r="AN31" s="131">
        <v>36245</v>
      </c>
      <c r="AO31" s="131">
        <v>20473</v>
      </c>
      <c r="AP31" s="131">
        <v>22805</v>
      </c>
      <c r="AQ31" s="131">
        <v>43339</v>
      </c>
      <c r="AR31" s="131">
        <v>36059</v>
      </c>
      <c r="AS31" s="131">
        <v>33527</v>
      </c>
      <c r="AT31" s="132">
        <v>64959</v>
      </c>
      <c r="AV31" s="133">
        <v>135</v>
      </c>
      <c r="AW31" s="134" t="s">
        <v>55</v>
      </c>
      <c r="AX31" s="135">
        <v>354302</v>
      </c>
      <c r="AY31" s="33">
        <v>361425</v>
      </c>
      <c r="AZ31" s="33">
        <v>354172</v>
      </c>
      <c r="BA31" s="33">
        <v>372914</v>
      </c>
      <c r="BB31" s="33">
        <v>388412</v>
      </c>
      <c r="BC31" s="33">
        <v>353505</v>
      </c>
      <c r="BD31" s="33">
        <v>333993</v>
      </c>
      <c r="BE31" s="33">
        <v>243126</v>
      </c>
      <c r="BF31" s="33">
        <v>339595</v>
      </c>
      <c r="BG31" s="33">
        <v>407562</v>
      </c>
      <c r="BH31" s="33">
        <v>395394</v>
      </c>
      <c r="BI31" s="34">
        <v>392882</v>
      </c>
      <c r="BJ31" s="34">
        <v>4297282</v>
      </c>
      <c r="BL31" s="81"/>
      <c r="BM31" s="42"/>
      <c r="BN31" s="116">
        <v>135</v>
      </c>
      <c r="BO31" s="63">
        <v>277955</v>
      </c>
      <c r="BP31" s="63">
        <v>49968</v>
      </c>
      <c r="BQ31" s="63">
        <v>64959</v>
      </c>
      <c r="BR31" s="117"/>
      <c r="BS31" s="81"/>
    </row>
    <row r="32" spans="1:71" ht="13.8" x14ac:dyDescent="0.3">
      <c r="A32" s="27" t="b">
        <v>0</v>
      </c>
      <c r="C32" s="118">
        <v>136</v>
      </c>
      <c r="D32" s="119" t="s">
        <v>56</v>
      </c>
      <c r="E32" s="120">
        <v>180304</v>
      </c>
      <c r="F32" s="121">
        <v>178836</v>
      </c>
      <c r="G32" s="121">
        <v>165249</v>
      </c>
      <c r="H32" s="121">
        <v>180824</v>
      </c>
      <c r="I32" s="121">
        <v>182084</v>
      </c>
      <c r="J32" s="121">
        <v>162214</v>
      </c>
      <c r="K32" s="121">
        <v>173440</v>
      </c>
      <c r="L32" s="121">
        <v>121354</v>
      </c>
      <c r="M32" s="121">
        <v>152648</v>
      </c>
      <c r="N32" s="121">
        <v>207260</v>
      </c>
      <c r="O32" s="121">
        <v>182823</v>
      </c>
      <c r="P32" s="122">
        <v>166782</v>
      </c>
      <c r="Q32" s="30"/>
      <c r="R32" s="123">
        <v>136</v>
      </c>
      <c r="S32" s="124" t="s">
        <v>56</v>
      </c>
      <c r="T32" s="125">
        <v>20956</v>
      </c>
      <c r="U32" s="126">
        <v>27702</v>
      </c>
      <c r="V32" s="126">
        <v>32618</v>
      </c>
      <c r="W32" s="126">
        <v>28055</v>
      </c>
      <c r="X32" s="126">
        <v>27370</v>
      </c>
      <c r="Y32" s="126">
        <v>32354</v>
      </c>
      <c r="Z32" s="126">
        <v>23576</v>
      </c>
      <c r="AA32" s="126">
        <v>25384</v>
      </c>
      <c r="AB32" s="126">
        <v>26327</v>
      </c>
      <c r="AC32" s="126">
        <v>22131</v>
      </c>
      <c r="AD32" s="126">
        <v>39427</v>
      </c>
      <c r="AE32" s="127">
        <v>31126</v>
      </c>
      <c r="AF32" s="30"/>
      <c r="AG32" s="128">
        <v>136</v>
      </c>
      <c r="AH32" s="129" t="s">
        <v>56</v>
      </c>
      <c r="AI32" s="130">
        <v>23438</v>
      </c>
      <c r="AJ32" s="131">
        <v>15869</v>
      </c>
      <c r="AK32" s="131">
        <v>22927</v>
      </c>
      <c r="AL32" s="131">
        <v>21641</v>
      </c>
      <c r="AM32" s="131">
        <v>26931</v>
      </c>
      <c r="AN32" s="131">
        <v>23412</v>
      </c>
      <c r="AO32" s="131">
        <v>15315</v>
      </c>
      <c r="AP32" s="131">
        <v>15430</v>
      </c>
      <c r="AQ32" s="131">
        <v>26402</v>
      </c>
      <c r="AR32" s="131">
        <v>23257</v>
      </c>
      <c r="AS32" s="131">
        <v>22491</v>
      </c>
      <c r="AT32" s="132">
        <v>40811</v>
      </c>
      <c r="AV32" s="133">
        <v>136</v>
      </c>
      <c r="AW32" s="134" t="s">
        <v>56</v>
      </c>
      <c r="AX32" s="135">
        <v>224698</v>
      </c>
      <c r="AY32" s="33">
        <v>222407</v>
      </c>
      <c r="AZ32" s="33">
        <v>220794</v>
      </c>
      <c r="BA32" s="33">
        <v>230520</v>
      </c>
      <c r="BB32" s="33">
        <v>236385</v>
      </c>
      <c r="BC32" s="33">
        <v>217980</v>
      </c>
      <c r="BD32" s="33">
        <v>212331</v>
      </c>
      <c r="BE32" s="33">
        <v>162168</v>
      </c>
      <c r="BF32" s="33">
        <v>205377</v>
      </c>
      <c r="BG32" s="33">
        <v>252648</v>
      </c>
      <c r="BH32" s="33">
        <v>244741</v>
      </c>
      <c r="BI32" s="34">
        <v>238719</v>
      </c>
      <c r="BJ32" s="34">
        <v>2668768</v>
      </c>
      <c r="BL32" s="81"/>
      <c r="BM32" s="42"/>
      <c r="BN32" s="116">
        <v>136</v>
      </c>
      <c r="BO32" s="63">
        <v>166782</v>
      </c>
      <c r="BP32" s="63">
        <v>31126</v>
      </c>
      <c r="BQ32" s="63">
        <v>40811</v>
      </c>
      <c r="BR32" s="117"/>
      <c r="BS32" s="81"/>
    </row>
    <row r="33" spans="1:71" ht="13.8" x14ac:dyDescent="0.3">
      <c r="A33" s="27" t="b">
        <v>0</v>
      </c>
      <c r="C33" s="118">
        <v>137</v>
      </c>
      <c r="D33" s="119" t="s">
        <v>57</v>
      </c>
      <c r="E33" s="120">
        <v>99858</v>
      </c>
      <c r="F33" s="121">
        <v>101040</v>
      </c>
      <c r="G33" s="121">
        <v>95127</v>
      </c>
      <c r="H33" s="121">
        <v>104775</v>
      </c>
      <c r="I33" s="121">
        <v>106494</v>
      </c>
      <c r="J33" s="121">
        <v>93971</v>
      </c>
      <c r="K33" s="121">
        <v>104469</v>
      </c>
      <c r="L33" s="121">
        <v>76987</v>
      </c>
      <c r="M33" s="121">
        <v>90386</v>
      </c>
      <c r="N33" s="121">
        <v>121098</v>
      </c>
      <c r="O33" s="121">
        <v>104117</v>
      </c>
      <c r="P33" s="122">
        <v>93897</v>
      </c>
      <c r="Q33" s="30"/>
      <c r="R33" s="123">
        <v>137</v>
      </c>
      <c r="S33" s="124" t="s">
        <v>57</v>
      </c>
      <c r="T33" s="125">
        <v>11219</v>
      </c>
      <c r="U33" s="126">
        <v>15359</v>
      </c>
      <c r="V33" s="126">
        <v>18381</v>
      </c>
      <c r="W33" s="126">
        <v>16409</v>
      </c>
      <c r="X33" s="126">
        <v>16292</v>
      </c>
      <c r="Y33" s="126">
        <v>19961</v>
      </c>
      <c r="Z33" s="126">
        <v>15513</v>
      </c>
      <c r="AA33" s="126">
        <v>17116</v>
      </c>
      <c r="AB33" s="126">
        <v>14876</v>
      </c>
      <c r="AC33" s="126">
        <v>11419</v>
      </c>
      <c r="AD33" s="126">
        <v>19708</v>
      </c>
      <c r="AE33" s="127">
        <v>15563</v>
      </c>
      <c r="AF33" s="30"/>
      <c r="AG33" s="128">
        <v>137</v>
      </c>
      <c r="AH33" s="129" t="s">
        <v>57</v>
      </c>
      <c r="AI33" s="130">
        <v>15310</v>
      </c>
      <c r="AJ33" s="131">
        <v>11498</v>
      </c>
      <c r="AK33" s="131">
        <v>16393</v>
      </c>
      <c r="AL33" s="131">
        <v>14212</v>
      </c>
      <c r="AM33" s="131">
        <v>19208</v>
      </c>
      <c r="AN33" s="131">
        <v>23325</v>
      </c>
      <c r="AO33" s="131">
        <v>21960</v>
      </c>
      <c r="AP33" s="131">
        <v>14497</v>
      </c>
      <c r="AQ33" s="131">
        <v>21609</v>
      </c>
      <c r="AR33" s="131">
        <v>16326</v>
      </c>
      <c r="AS33" s="131">
        <v>15411</v>
      </c>
      <c r="AT33" s="132">
        <v>23809</v>
      </c>
      <c r="AV33" s="133">
        <v>137</v>
      </c>
      <c r="AW33" s="134" t="s">
        <v>57</v>
      </c>
      <c r="AX33" s="135">
        <v>126387</v>
      </c>
      <c r="AY33" s="33">
        <v>127897</v>
      </c>
      <c r="AZ33" s="33">
        <v>129901</v>
      </c>
      <c r="BA33" s="33">
        <v>135396</v>
      </c>
      <c r="BB33" s="33">
        <v>141994</v>
      </c>
      <c r="BC33" s="33">
        <v>137257</v>
      </c>
      <c r="BD33" s="33">
        <v>141942</v>
      </c>
      <c r="BE33" s="33">
        <v>108600</v>
      </c>
      <c r="BF33" s="33">
        <v>126871</v>
      </c>
      <c r="BG33" s="33">
        <v>148843</v>
      </c>
      <c r="BH33" s="33">
        <v>139236</v>
      </c>
      <c r="BI33" s="34">
        <v>133269</v>
      </c>
      <c r="BJ33" s="34">
        <v>1597593</v>
      </c>
      <c r="BL33" s="81"/>
      <c r="BM33" s="42"/>
      <c r="BN33" s="116">
        <v>137</v>
      </c>
      <c r="BO33" s="63">
        <v>93897</v>
      </c>
      <c r="BP33" s="63">
        <v>15563</v>
      </c>
      <c r="BQ33" s="63">
        <v>23809</v>
      </c>
      <c r="BR33" s="117"/>
      <c r="BS33" s="81"/>
    </row>
    <row r="34" spans="1:71" ht="13.8" x14ac:dyDescent="0.3">
      <c r="A34" s="27" t="b">
        <v>0</v>
      </c>
      <c r="C34" s="118">
        <v>138</v>
      </c>
      <c r="D34" s="119" t="s">
        <v>58</v>
      </c>
      <c r="E34" s="120">
        <v>33042</v>
      </c>
      <c r="F34" s="121">
        <v>34676</v>
      </c>
      <c r="G34" s="121">
        <v>31165</v>
      </c>
      <c r="H34" s="121">
        <v>35176</v>
      </c>
      <c r="I34" s="121">
        <v>34512</v>
      </c>
      <c r="J34" s="121">
        <v>27735</v>
      </c>
      <c r="K34" s="121">
        <v>30082</v>
      </c>
      <c r="L34" s="121">
        <v>20164</v>
      </c>
      <c r="M34" s="121">
        <v>27919</v>
      </c>
      <c r="N34" s="121">
        <v>38812</v>
      </c>
      <c r="O34" s="121">
        <v>34169</v>
      </c>
      <c r="P34" s="122">
        <v>29372</v>
      </c>
      <c r="Q34" s="30"/>
      <c r="R34" s="123">
        <v>138</v>
      </c>
      <c r="S34" s="124" t="s">
        <v>58</v>
      </c>
      <c r="T34" s="125">
        <v>2767</v>
      </c>
      <c r="U34" s="126">
        <v>3872</v>
      </c>
      <c r="V34" s="126">
        <v>4539</v>
      </c>
      <c r="W34" s="126">
        <v>4091</v>
      </c>
      <c r="X34" s="126">
        <v>4233</v>
      </c>
      <c r="Y34" s="126">
        <v>4592</v>
      </c>
      <c r="Z34" s="126">
        <v>3756</v>
      </c>
      <c r="AA34" s="126">
        <v>3773</v>
      </c>
      <c r="AB34" s="126">
        <v>3478</v>
      </c>
      <c r="AC34" s="126">
        <v>3042</v>
      </c>
      <c r="AD34" s="126">
        <v>4985</v>
      </c>
      <c r="AE34" s="127">
        <v>4048</v>
      </c>
      <c r="AF34" s="30"/>
      <c r="AG34" s="128">
        <v>138</v>
      </c>
      <c r="AH34" s="129" t="s">
        <v>58</v>
      </c>
      <c r="AI34" s="130">
        <v>4343</v>
      </c>
      <c r="AJ34" s="131">
        <v>3497</v>
      </c>
      <c r="AK34" s="131">
        <v>4544</v>
      </c>
      <c r="AL34" s="131">
        <v>3994</v>
      </c>
      <c r="AM34" s="131">
        <v>5093</v>
      </c>
      <c r="AN34" s="131">
        <v>4841</v>
      </c>
      <c r="AO34" s="131">
        <v>3329</v>
      </c>
      <c r="AP34" s="131">
        <v>3370</v>
      </c>
      <c r="AQ34" s="131">
        <v>5628</v>
      </c>
      <c r="AR34" s="131">
        <v>4259</v>
      </c>
      <c r="AS34" s="131">
        <v>4101</v>
      </c>
      <c r="AT34" s="132">
        <v>6757</v>
      </c>
      <c r="AV34" s="133">
        <v>138</v>
      </c>
      <c r="AW34" s="134" t="s">
        <v>58</v>
      </c>
      <c r="AX34" s="135">
        <v>40152</v>
      </c>
      <c r="AY34" s="33">
        <v>42045</v>
      </c>
      <c r="AZ34" s="33">
        <v>40248</v>
      </c>
      <c r="BA34" s="33">
        <v>43261</v>
      </c>
      <c r="BB34" s="33">
        <v>43838</v>
      </c>
      <c r="BC34" s="33">
        <v>37168</v>
      </c>
      <c r="BD34" s="33">
        <v>37167</v>
      </c>
      <c r="BE34" s="33">
        <v>27307</v>
      </c>
      <c r="BF34" s="33">
        <v>37025</v>
      </c>
      <c r="BG34" s="33">
        <v>46113</v>
      </c>
      <c r="BH34" s="33">
        <v>43255</v>
      </c>
      <c r="BI34" s="34">
        <v>40177</v>
      </c>
      <c r="BJ34" s="34">
        <v>477756</v>
      </c>
      <c r="BL34" s="81"/>
      <c r="BM34" s="42"/>
      <c r="BN34" s="116">
        <v>138</v>
      </c>
      <c r="BO34" s="63">
        <v>29372</v>
      </c>
      <c r="BP34" s="63">
        <v>4048</v>
      </c>
      <c r="BQ34" s="63">
        <v>6757</v>
      </c>
      <c r="BR34" s="117"/>
      <c r="BS34" s="81"/>
    </row>
    <row r="35" spans="1:71" ht="13.8" x14ac:dyDescent="0.3">
      <c r="A35" s="27" t="b">
        <v>0</v>
      </c>
      <c r="C35" s="118">
        <v>139</v>
      </c>
      <c r="D35" s="119" t="s">
        <v>59</v>
      </c>
      <c r="E35" s="120">
        <v>248746</v>
      </c>
      <c r="F35" s="121">
        <v>254523</v>
      </c>
      <c r="G35" s="121">
        <v>234839</v>
      </c>
      <c r="H35" s="121">
        <v>259904</v>
      </c>
      <c r="I35" s="121">
        <v>257597</v>
      </c>
      <c r="J35" s="121">
        <v>225484</v>
      </c>
      <c r="K35" s="121">
        <v>247514</v>
      </c>
      <c r="L35" s="121">
        <v>176361</v>
      </c>
      <c r="M35" s="121">
        <v>219435</v>
      </c>
      <c r="N35" s="121">
        <v>287389</v>
      </c>
      <c r="O35" s="121">
        <v>246837</v>
      </c>
      <c r="P35" s="122">
        <v>229258</v>
      </c>
      <c r="Q35" s="30"/>
      <c r="R35" s="123">
        <v>139</v>
      </c>
      <c r="S35" s="124" t="s">
        <v>59</v>
      </c>
      <c r="T35" s="125">
        <v>25401</v>
      </c>
      <c r="U35" s="126">
        <v>35416</v>
      </c>
      <c r="V35" s="126">
        <v>41221</v>
      </c>
      <c r="W35" s="126">
        <v>35122</v>
      </c>
      <c r="X35" s="126">
        <v>36016</v>
      </c>
      <c r="Y35" s="126">
        <v>41811</v>
      </c>
      <c r="Z35" s="126">
        <v>32053</v>
      </c>
      <c r="AA35" s="126">
        <v>36653</v>
      </c>
      <c r="AB35" s="126">
        <v>33526</v>
      </c>
      <c r="AC35" s="126">
        <v>25952</v>
      </c>
      <c r="AD35" s="126">
        <v>47206</v>
      </c>
      <c r="AE35" s="127">
        <v>38858</v>
      </c>
      <c r="AF35" s="30"/>
      <c r="AG35" s="128">
        <v>139</v>
      </c>
      <c r="AH35" s="129" t="s">
        <v>59</v>
      </c>
      <c r="AI35" s="130">
        <v>31827</v>
      </c>
      <c r="AJ35" s="131">
        <v>23209</v>
      </c>
      <c r="AK35" s="131">
        <v>33802</v>
      </c>
      <c r="AL35" s="131">
        <v>28457</v>
      </c>
      <c r="AM35" s="131">
        <v>37079</v>
      </c>
      <c r="AN35" s="131">
        <v>35557</v>
      </c>
      <c r="AO35" s="131">
        <v>22265</v>
      </c>
      <c r="AP35" s="131">
        <v>25069</v>
      </c>
      <c r="AQ35" s="131">
        <v>42776</v>
      </c>
      <c r="AR35" s="131">
        <v>31377</v>
      </c>
      <c r="AS35" s="131">
        <v>30389</v>
      </c>
      <c r="AT35" s="132">
        <v>53796</v>
      </c>
      <c r="AV35" s="133">
        <v>139</v>
      </c>
      <c r="AW35" s="134" t="s">
        <v>59</v>
      </c>
      <c r="AX35" s="135">
        <v>305974</v>
      </c>
      <c r="AY35" s="33">
        <v>313148</v>
      </c>
      <c r="AZ35" s="33">
        <v>309862</v>
      </c>
      <c r="BA35" s="33">
        <v>323483</v>
      </c>
      <c r="BB35" s="33">
        <v>330692</v>
      </c>
      <c r="BC35" s="33">
        <v>302852</v>
      </c>
      <c r="BD35" s="33">
        <v>301832</v>
      </c>
      <c r="BE35" s="33">
        <v>238083</v>
      </c>
      <c r="BF35" s="33">
        <v>295737</v>
      </c>
      <c r="BG35" s="33">
        <v>344718</v>
      </c>
      <c r="BH35" s="33">
        <v>324432</v>
      </c>
      <c r="BI35" s="34">
        <v>321912</v>
      </c>
      <c r="BJ35" s="34">
        <v>3712725</v>
      </c>
      <c r="BL35" s="81"/>
      <c r="BM35" s="42"/>
      <c r="BN35" s="116">
        <v>139</v>
      </c>
      <c r="BO35" s="63">
        <v>229258</v>
      </c>
      <c r="BP35" s="63">
        <v>38858</v>
      </c>
      <c r="BQ35" s="63">
        <v>53796</v>
      </c>
      <c r="BR35" s="117"/>
      <c r="BS35" s="81"/>
    </row>
    <row r="36" spans="1:71" ht="14.4" thickBot="1" x14ac:dyDescent="0.35">
      <c r="A36" s="27" t="b">
        <v>0</v>
      </c>
      <c r="C36" s="136">
        <v>140</v>
      </c>
      <c r="D36" s="137" t="s">
        <v>60</v>
      </c>
      <c r="E36" s="138">
        <v>325181.94</v>
      </c>
      <c r="F36" s="139">
        <v>327487.40999999997</v>
      </c>
      <c r="G36" s="139">
        <v>307867.19999999995</v>
      </c>
      <c r="H36" s="139">
        <v>335457.51000000007</v>
      </c>
      <c r="I36" s="139">
        <v>339618.32999999996</v>
      </c>
      <c r="J36" s="139">
        <v>300477.42000000004</v>
      </c>
      <c r="K36" s="139">
        <v>349057.83</v>
      </c>
      <c r="L36" s="139">
        <v>279634.26</v>
      </c>
      <c r="M36" s="139">
        <v>303456.2099999999</v>
      </c>
      <c r="N36" s="139">
        <v>386308.97999999992</v>
      </c>
      <c r="O36" s="139">
        <v>333478.46999999997</v>
      </c>
      <c r="P36" s="140">
        <v>313291.89</v>
      </c>
      <c r="Q36" s="30"/>
      <c r="R36" s="141">
        <v>140</v>
      </c>
      <c r="S36" s="142" t="s">
        <v>60</v>
      </c>
      <c r="T36" s="143">
        <v>41219.460000000006</v>
      </c>
      <c r="U36" s="144">
        <v>56885.310000000005</v>
      </c>
      <c r="V36" s="144">
        <v>67331.070000000007</v>
      </c>
      <c r="W36" s="144">
        <v>57540.960000000006</v>
      </c>
      <c r="X36" s="144">
        <v>58947.12</v>
      </c>
      <c r="Y36" s="144">
        <v>72449.789999999979</v>
      </c>
      <c r="Z36" s="144">
        <v>56511.450000000004</v>
      </c>
      <c r="AA36" s="144">
        <v>65583.599999999991</v>
      </c>
      <c r="AB36" s="144">
        <v>57234.06</v>
      </c>
      <c r="AC36" s="144">
        <v>42595.86</v>
      </c>
      <c r="AD36" s="144">
        <v>77402.969999999987</v>
      </c>
      <c r="AE36" s="145">
        <v>64040.729999999989</v>
      </c>
      <c r="AF36" s="30"/>
      <c r="AG36" s="146">
        <v>140</v>
      </c>
      <c r="AH36" s="147" t="s">
        <v>60</v>
      </c>
      <c r="AI36" s="148">
        <v>50334.390000000007</v>
      </c>
      <c r="AJ36" s="149">
        <v>34396.05000000001</v>
      </c>
      <c r="AK36" s="149">
        <v>51312.75</v>
      </c>
      <c r="AL36" s="149">
        <v>43561.200000000012</v>
      </c>
      <c r="AM36" s="149">
        <v>56331.96</v>
      </c>
      <c r="AN36" s="149">
        <v>55542.389999999992</v>
      </c>
      <c r="AO36" s="149">
        <v>35869.17</v>
      </c>
      <c r="AP36" s="149">
        <v>43225.469999999994</v>
      </c>
      <c r="AQ36" s="149">
        <v>64913.069999999985</v>
      </c>
      <c r="AR36" s="149">
        <v>49894.499999999993</v>
      </c>
      <c r="AS36" s="149">
        <v>47125.889999999992</v>
      </c>
      <c r="AT36" s="150">
        <v>81643.76999999999</v>
      </c>
      <c r="AV36" s="151">
        <v>140</v>
      </c>
      <c r="AW36" s="152" t="s">
        <v>60</v>
      </c>
      <c r="AX36" s="153">
        <v>416735.79000000004</v>
      </c>
      <c r="AY36" s="37">
        <v>418768.76999999996</v>
      </c>
      <c r="AZ36" s="37">
        <v>426511.01999999996</v>
      </c>
      <c r="BA36" s="37">
        <v>436559.6700000001</v>
      </c>
      <c r="BB36" s="37">
        <v>454897.41</v>
      </c>
      <c r="BC36" s="37">
        <v>428469.60000000003</v>
      </c>
      <c r="BD36" s="37">
        <v>441438.45</v>
      </c>
      <c r="BE36" s="37">
        <v>388443.32999999996</v>
      </c>
      <c r="BF36" s="37">
        <v>425603.33999999991</v>
      </c>
      <c r="BG36" s="37">
        <v>478799.33999999991</v>
      </c>
      <c r="BH36" s="37">
        <v>458007.32999999996</v>
      </c>
      <c r="BI36" s="38">
        <v>458976.39</v>
      </c>
      <c r="BJ36" s="38">
        <v>5233210.4400000004</v>
      </c>
      <c r="BL36" s="81"/>
      <c r="BM36" s="42"/>
      <c r="BN36" s="154">
        <v>140</v>
      </c>
      <c r="BO36" s="63">
        <v>313291.89</v>
      </c>
      <c r="BP36" s="63">
        <v>64040.729999999989</v>
      </c>
      <c r="BQ36" s="63">
        <v>81643.76999999999</v>
      </c>
      <c r="BR36" s="117"/>
      <c r="BS36" s="81"/>
    </row>
    <row r="37" spans="1:71" ht="14.4" thickBot="1" x14ac:dyDescent="0.35">
      <c r="A37" s="27" t="b">
        <v>0</v>
      </c>
      <c r="C37" s="155" t="s">
        <v>18</v>
      </c>
      <c r="D37" s="156"/>
      <c r="E37" s="157">
        <v>7905801.344547512</v>
      </c>
      <c r="F37" s="158">
        <v>8219645.2301585916</v>
      </c>
      <c r="G37" s="158">
        <v>7587929.4106308334</v>
      </c>
      <c r="H37" s="158">
        <v>8431691.6935310997</v>
      </c>
      <c r="I37" s="158">
        <v>8531042.0306250136</v>
      </c>
      <c r="J37" s="158">
        <v>7453833.5501430361</v>
      </c>
      <c r="K37" s="158">
        <v>8657154.6963900831</v>
      </c>
      <c r="L37" s="158">
        <v>6270970.8905299557</v>
      </c>
      <c r="M37" s="158">
        <v>7050409.734490592</v>
      </c>
      <c r="N37" s="158">
        <v>9404335.5085647553</v>
      </c>
      <c r="O37" s="158">
        <v>8049936.0318396948</v>
      </c>
      <c r="P37" s="159">
        <v>7259772.7459314298</v>
      </c>
      <c r="Q37" s="30"/>
      <c r="R37" s="160" t="s">
        <v>18</v>
      </c>
      <c r="S37" s="161"/>
      <c r="T37" s="162">
        <v>920207.87056696496</v>
      </c>
      <c r="U37" s="163">
        <v>1265235.0831192723</v>
      </c>
      <c r="V37" s="163">
        <v>1502466.3780358459</v>
      </c>
      <c r="W37" s="163">
        <v>1287483.9253482965</v>
      </c>
      <c r="X37" s="163">
        <v>1304747.8188374545</v>
      </c>
      <c r="Y37" s="163">
        <v>1536772.9058519751</v>
      </c>
      <c r="Z37" s="163">
        <v>1231224.5361360752</v>
      </c>
      <c r="AA37" s="163">
        <v>1330954.0015617243</v>
      </c>
      <c r="AB37" s="163">
        <v>1205182.8337563132</v>
      </c>
      <c r="AC37" s="163">
        <v>943732.50358066789</v>
      </c>
      <c r="AD37" s="163">
        <v>1647480.540304011</v>
      </c>
      <c r="AE37" s="164">
        <v>1304884.5227922453</v>
      </c>
      <c r="AF37" s="30"/>
      <c r="AG37" s="165" t="s">
        <v>18</v>
      </c>
      <c r="AH37" s="166"/>
      <c r="AI37" s="167">
        <v>1145852.9149173677</v>
      </c>
      <c r="AJ37" s="168">
        <v>880157.72902258125</v>
      </c>
      <c r="AK37" s="168">
        <v>1300731.3480840065</v>
      </c>
      <c r="AL37" s="168">
        <v>1084719.8895300557</v>
      </c>
      <c r="AM37" s="168">
        <v>1409619.4582272898</v>
      </c>
      <c r="AN37" s="168">
        <v>1324191.4441709381</v>
      </c>
      <c r="AO37" s="168">
        <v>915398.13292927586</v>
      </c>
      <c r="AP37" s="168">
        <v>1009873.2600005858</v>
      </c>
      <c r="AQ37" s="168">
        <v>1555188.9252400419</v>
      </c>
      <c r="AR37" s="168">
        <v>1175823.0459646459</v>
      </c>
      <c r="AS37" s="168">
        <v>1126783.4575758867</v>
      </c>
      <c r="AT37" s="169">
        <v>1833834.7575366285</v>
      </c>
      <c r="AV37" s="170" t="s">
        <v>18</v>
      </c>
      <c r="AW37" s="171"/>
      <c r="AX37" s="172">
        <v>9971862.1300318446</v>
      </c>
      <c r="AY37" s="173">
        <v>10365038.042300444</v>
      </c>
      <c r="AZ37" s="173">
        <v>10391127.136750685</v>
      </c>
      <c r="BA37" s="173">
        <v>10803895.508409452</v>
      </c>
      <c r="BB37" s="173">
        <v>11245409.307689758</v>
      </c>
      <c r="BC37" s="173">
        <v>10314797.900165951</v>
      </c>
      <c r="BD37" s="173">
        <v>10803777.365455436</v>
      </c>
      <c r="BE37" s="173">
        <v>8611798.1520922668</v>
      </c>
      <c r="BF37" s="173">
        <v>9810781.4934869464</v>
      </c>
      <c r="BG37" s="173">
        <v>11523891.058110068</v>
      </c>
      <c r="BH37" s="173">
        <v>10824200.029719593</v>
      </c>
      <c r="BI37" s="174">
        <v>10398492.026260303</v>
      </c>
      <c r="BJ37" s="174">
        <v>125065070.15047275</v>
      </c>
      <c r="BL37" s="81"/>
      <c r="BM37" s="42"/>
      <c r="BN37" s="175" t="s">
        <v>18</v>
      </c>
      <c r="BO37" s="176">
        <v>7259772.7459314298</v>
      </c>
      <c r="BP37" s="176">
        <v>1304884.5227922453</v>
      </c>
      <c r="BQ37" s="176">
        <v>1833834.7575366285</v>
      </c>
      <c r="BR37" s="117"/>
      <c r="BS37" s="81"/>
    </row>
    <row r="38" spans="1:71" ht="13.8" x14ac:dyDescent="0.3">
      <c r="A38" s="27" t="b">
        <v>0</v>
      </c>
      <c r="C38" s="84"/>
      <c r="D38" s="84"/>
      <c r="E38" s="177"/>
      <c r="F38" s="177"/>
      <c r="G38" s="177"/>
      <c r="H38" s="177"/>
      <c r="I38" s="177"/>
      <c r="J38" s="177"/>
      <c r="K38" s="177"/>
      <c r="L38" s="177"/>
      <c r="M38" s="177"/>
      <c r="N38" s="177"/>
      <c r="O38" s="177"/>
      <c r="P38" s="177"/>
      <c r="Q38" s="30"/>
      <c r="R38" s="86"/>
      <c r="S38" s="86"/>
      <c r="T38" s="178"/>
      <c r="U38" s="178"/>
      <c r="V38" s="178"/>
      <c r="W38" s="178"/>
      <c r="X38" s="178"/>
      <c r="Y38" s="178"/>
      <c r="Z38" s="178"/>
      <c r="AA38" s="178"/>
      <c r="AB38" s="178"/>
      <c r="AC38" s="178"/>
      <c r="AD38" s="178"/>
      <c r="AE38" s="178"/>
      <c r="AF38" s="30"/>
      <c r="AG38" s="88"/>
      <c r="AH38" s="88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V38" s="5"/>
      <c r="AW38" s="5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L38" s="81"/>
      <c r="BM38" s="42"/>
      <c r="BN38" s="5"/>
      <c r="BR38" s="117"/>
      <c r="BS38" s="81"/>
    </row>
    <row r="39" spans="1:71" ht="13.8" x14ac:dyDescent="0.3">
      <c r="A39" s="27" t="b">
        <v>0</v>
      </c>
      <c r="C39" s="84"/>
      <c r="D39" s="84"/>
      <c r="E39" s="177"/>
      <c r="F39" s="177"/>
      <c r="G39" s="177"/>
      <c r="H39" s="177"/>
      <c r="I39" s="177"/>
      <c r="J39" s="177"/>
      <c r="K39" s="177"/>
      <c r="L39" s="177"/>
      <c r="M39" s="177"/>
      <c r="N39" s="177"/>
      <c r="O39" s="177"/>
      <c r="P39" s="177"/>
      <c r="Q39" s="30"/>
      <c r="R39" s="86"/>
      <c r="S39" s="86"/>
      <c r="T39" s="178"/>
      <c r="U39" s="178"/>
      <c r="V39" s="178"/>
      <c r="W39" s="178"/>
      <c r="X39" s="178"/>
      <c r="Y39" s="178"/>
      <c r="Z39" s="178"/>
      <c r="AA39" s="178"/>
      <c r="AB39" s="178"/>
      <c r="AC39" s="178"/>
      <c r="AD39" s="178"/>
      <c r="AE39" s="178"/>
      <c r="AF39" s="30"/>
      <c r="AG39" s="88"/>
      <c r="AH39" s="88"/>
      <c r="AI39" s="179"/>
      <c r="AJ39" s="179"/>
      <c r="AK39" s="179"/>
      <c r="AL39" s="179"/>
      <c r="AM39" s="179"/>
      <c r="AN39" s="179"/>
      <c r="AO39" s="179"/>
      <c r="AP39" s="179"/>
      <c r="AQ39" s="179"/>
      <c r="AR39" s="179"/>
      <c r="AS39" s="179"/>
      <c r="AT39" s="179"/>
      <c r="AV39" s="5"/>
      <c r="AW39" s="5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L39" s="81"/>
      <c r="BM39" s="42"/>
      <c r="BN39" s="5"/>
      <c r="BR39" s="117"/>
      <c r="BS39" s="81"/>
    </row>
    <row r="40" spans="1:71" ht="17.399999999999999" x14ac:dyDescent="0.3">
      <c r="A40" s="27" t="b">
        <v>0</v>
      </c>
      <c r="C40" s="74" t="s">
        <v>61</v>
      </c>
      <c r="D40" s="75"/>
      <c r="E40" s="180"/>
      <c r="F40" s="180"/>
      <c r="G40" s="180"/>
      <c r="H40" s="180"/>
      <c r="I40" s="180"/>
      <c r="J40" s="180"/>
      <c r="K40" s="180"/>
      <c r="L40" s="180"/>
      <c r="M40" s="180"/>
      <c r="N40" s="180"/>
      <c r="O40" s="180"/>
      <c r="P40" s="180"/>
      <c r="Q40" s="73"/>
      <c r="R40" s="76" t="s">
        <v>62</v>
      </c>
      <c r="S40" s="77"/>
      <c r="T40" s="181"/>
      <c r="U40" s="181"/>
      <c r="V40" s="181"/>
      <c r="W40" s="181"/>
      <c r="X40" s="181"/>
      <c r="Y40" s="181"/>
      <c r="Z40" s="181"/>
      <c r="AA40" s="181"/>
      <c r="AB40" s="181"/>
      <c r="AC40" s="181"/>
      <c r="AD40" s="181"/>
      <c r="AE40" s="181"/>
      <c r="AF40" s="73"/>
      <c r="AG40" s="78" t="s">
        <v>63</v>
      </c>
      <c r="AH40" s="79"/>
      <c r="AI40" s="182"/>
      <c r="AJ40" s="182"/>
      <c r="AK40" s="182"/>
      <c r="AL40" s="182"/>
      <c r="AM40" s="182"/>
      <c r="AN40" s="182"/>
      <c r="AO40" s="182"/>
      <c r="AP40" s="182"/>
      <c r="AQ40" s="182"/>
      <c r="AR40" s="182"/>
      <c r="AS40" s="182"/>
      <c r="AT40" s="182"/>
      <c r="AV40" s="41" t="s">
        <v>64</v>
      </c>
      <c r="AW40" s="80"/>
      <c r="AX40" s="80"/>
      <c r="AY40" s="80"/>
      <c r="AZ40" s="80"/>
      <c r="BA40" s="80"/>
      <c r="BB40" s="80"/>
      <c r="BC40" s="80"/>
      <c r="BD40" s="80"/>
      <c r="BE40" s="80"/>
      <c r="BF40" s="80"/>
      <c r="BG40" s="80"/>
      <c r="BH40" s="80"/>
      <c r="BI40" s="80"/>
      <c r="BJ40" s="80"/>
      <c r="BL40" s="81"/>
      <c r="BM40" s="42"/>
      <c r="BN40" s="28"/>
      <c r="BR40" s="117"/>
      <c r="BS40" s="81"/>
    </row>
    <row r="41" spans="1:71" ht="14.4" thickBot="1" x14ac:dyDescent="0.35">
      <c r="A41" s="27" t="b">
        <v>0</v>
      </c>
      <c r="C41" s="84"/>
      <c r="D41" s="84"/>
      <c r="E41" s="177"/>
      <c r="F41" s="177"/>
      <c r="G41" s="177"/>
      <c r="H41" s="177"/>
      <c r="I41" s="177"/>
      <c r="J41" s="177"/>
      <c r="K41" s="177"/>
      <c r="L41" s="177"/>
      <c r="M41" s="177"/>
      <c r="N41" s="177"/>
      <c r="O41" s="177"/>
      <c r="P41" s="177"/>
      <c r="Q41" s="30"/>
      <c r="R41" s="86"/>
      <c r="S41" s="86"/>
      <c r="T41" s="178"/>
      <c r="U41" s="178"/>
      <c r="V41" s="178"/>
      <c r="W41" s="178"/>
      <c r="X41" s="178"/>
      <c r="Y41" s="178"/>
      <c r="Z41" s="178"/>
      <c r="AA41" s="178"/>
      <c r="AB41" s="178"/>
      <c r="AC41" s="178"/>
      <c r="AD41" s="178"/>
      <c r="AE41" s="178"/>
      <c r="AF41" s="30"/>
      <c r="AG41" s="88"/>
      <c r="AH41" s="88"/>
      <c r="AI41" s="179"/>
      <c r="AJ41" s="179"/>
      <c r="AK41" s="179"/>
      <c r="AL41" s="179"/>
      <c r="AM41" s="179"/>
      <c r="AN41" s="179"/>
      <c r="AO41" s="179"/>
      <c r="AP41" s="179"/>
      <c r="AQ41" s="179"/>
      <c r="AR41" s="179"/>
      <c r="AS41" s="179"/>
      <c r="AT41" s="179"/>
      <c r="AV41" s="5"/>
      <c r="AW41" s="5"/>
      <c r="AX41" s="3"/>
      <c r="AY41" s="3"/>
      <c r="AZ41" s="3"/>
      <c r="BA41" s="3"/>
      <c r="BB41" s="3"/>
      <c r="BC41" s="3"/>
      <c r="BD41" s="3"/>
      <c r="BE41" s="3"/>
      <c r="BF41" s="3"/>
      <c r="BG41" s="3"/>
      <c r="BH41" s="3"/>
      <c r="BI41" s="3"/>
      <c r="BJ41" s="3"/>
      <c r="BL41" s="81"/>
      <c r="BM41" s="42"/>
      <c r="BN41" s="183"/>
      <c r="BR41" s="117"/>
      <c r="BS41" s="81"/>
    </row>
    <row r="42" spans="1:71" ht="13.8" x14ac:dyDescent="0.3">
      <c r="A42" s="27" t="b">
        <v>0</v>
      </c>
      <c r="C42" s="45"/>
      <c r="D42" s="46"/>
      <c r="E42" s="64"/>
      <c r="F42" s="65"/>
      <c r="G42" s="65"/>
      <c r="H42" s="65"/>
      <c r="I42" s="65"/>
      <c r="J42" s="65"/>
      <c r="K42" s="65"/>
      <c r="L42" s="65"/>
      <c r="M42" s="65"/>
      <c r="N42" s="65"/>
      <c r="O42" s="65"/>
      <c r="P42" s="66"/>
      <c r="Q42" s="3"/>
      <c r="R42" s="45"/>
      <c r="S42" s="46"/>
      <c r="T42" s="64"/>
      <c r="U42" s="65"/>
      <c r="V42" s="65"/>
      <c r="W42" s="65"/>
      <c r="X42" s="65"/>
      <c r="Y42" s="65"/>
      <c r="Z42" s="65"/>
      <c r="AA42" s="65"/>
      <c r="AB42" s="65"/>
      <c r="AC42" s="65"/>
      <c r="AD42" s="65"/>
      <c r="AE42" s="66"/>
      <c r="AF42" s="3"/>
      <c r="AG42" s="45"/>
      <c r="AH42" s="46"/>
      <c r="AI42" s="64"/>
      <c r="AJ42" s="65"/>
      <c r="AK42" s="65"/>
      <c r="AL42" s="65"/>
      <c r="AM42" s="65"/>
      <c r="AN42" s="65"/>
      <c r="AO42" s="65"/>
      <c r="AP42" s="65"/>
      <c r="AQ42" s="65"/>
      <c r="AR42" s="65"/>
      <c r="AS42" s="65"/>
      <c r="AT42" s="66"/>
      <c r="AU42" s="92"/>
      <c r="AV42" s="45"/>
      <c r="AW42" s="46"/>
      <c r="AX42" s="47"/>
      <c r="AY42" s="48"/>
      <c r="AZ42" s="48"/>
      <c r="BA42" s="48"/>
      <c r="BB42" s="48"/>
      <c r="BC42" s="48"/>
      <c r="BD42" s="48"/>
      <c r="BE42" s="48"/>
      <c r="BF42" s="48"/>
      <c r="BG42" s="48"/>
      <c r="BH42" s="48"/>
      <c r="BI42" s="49"/>
      <c r="BJ42" s="49"/>
      <c r="BL42" s="81"/>
      <c r="BM42" s="42"/>
      <c r="BN42" s="51" t="s">
        <v>65</v>
      </c>
      <c r="BR42" s="117"/>
      <c r="BS42" s="81"/>
    </row>
    <row r="43" spans="1:71" ht="14.4" thickBot="1" x14ac:dyDescent="0.35">
      <c r="A43" s="27" t="b">
        <v>0</v>
      </c>
      <c r="C43" s="52" t="s">
        <v>65</v>
      </c>
      <c r="D43" s="53"/>
      <c r="E43" s="67" t="s">
        <v>4</v>
      </c>
      <c r="F43" s="68" t="s">
        <v>5</v>
      </c>
      <c r="G43" s="68" t="s">
        <v>6</v>
      </c>
      <c r="H43" s="68" t="s">
        <v>7</v>
      </c>
      <c r="I43" s="68" t="s">
        <v>8</v>
      </c>
      <c r="J43" s="68" t="s">
        <v>9</v>
      </c>
      <c r="K43" s="68" t="s">
        <v>10</v>
      </c>
      <c r="L43" s="68" t="s">
        <v>11</v>
      </c>
      <c r="M43" s="68" t="s">
        <v>12</v>
      </c>
      <c r="N43" s="68" t="s">
        <v>13</v>
      </c>
      <c r="O43" s="68" t="s">
        <v>14</v>
      </c>
      <c r="P43" s="69" t="s">
        <v>15</v>
      </c>
      <c r="Q43" s="29"/>
      <c r="R43" s="52" t="s">
        <v>65</v>
      </c>
      <c r="S43" s="53"/>
      <c r="T43" s="67" t="s">
        <v>4</v>
      </c>
      <c r="U43" s="68" t="s">
        <v>5</v>
      </c>
      <c r="V43" s="68" t="s">
        <v>6</v>
      </c>
      <c r="W43" s="68" t="s">
        <v>7</v>
      </c>
      <c r="X43" s="68" t="s">
        <v>8</v>
      </c>
      <c r="Y43" s="68" t="s">
        <v>9</v>
      </c>
      <c r="Z43" s="68" t="s">
        <v>10</v>
      </c>
      <c r="AA43" s="68" t="s">
        <v>11</v>
      </c>
      <c r="AB43" s="68" t="s">
        <v>12</v>
      </c>
      <c r="AC43" s="68" t="s">
        <v>13</v>
      </c>
      <c r="AD43" s="68" t="s">
        <v>14</v>
      </c>
      <c r="AE43" s="69" t="s">
        <v>15</v>
      </c>
      <c r="AF43" s="29"/>
      <c r="AG43" s="52" t="s">
        <v>65</v>
      </c>
      <c r="AH43" s="53"/>
      <c r="AI43" s="67" t="s">
        <v>4</v>
      </c>
      <c r="AJ43" s="68" t="s">
        <v>5</v>
      </c>
      <c r="AK43" s="68" t="s">
        <v>6</v>
      </c>
      <c r="AL43" s="68" t="s">
        <v>7</v>
      </c>
      <c r="AM43" s="68" t="s">
        <v>8</v>
      </c>
      <c r="AN43" s="68" t="s">
        <v>9</v>
      </c>
      <c r="AO43" s="68" t="s">
        <v>10</v>
      </c>
      <c r="AP43" s="68" t="s">
        <v>11</v>
      </c>
      <c r="AQ43" s="68" t="s">
        <v>12</v>
      </c>
      <c r="AR43" s="68" t="s">
        <v>13</v>
      </c>
      <c r="AS43" s="68" t="s">
        <v>14</v>
      </c>
      <c r="AT43" s="69" t="s">
        <v>15</v>
      </c>
      <c r="AU43" s="29"/>
      <c r="AV43" s="52" t="s">
        <v>65</v>
      </c>
      <c r="AW43" s="53"/>
      <c r="AX43" s="54" t="s">
        <v>4</v>
      </c>
      <c r="AY43" s="55" t="s">
        <v>5</v>
      </c>
      <c r="AZ43" s="55" t="s">
        <v>6</v>
      </c>
      <c r="BA43" s="55" t="s">
        <v>7</v>
      </c>
      <c r="BB43" s="55" t="s">
        <v>8</v>
      </c>
      <c r="BC43" s="55" t="s">
        <v>9</v>
      </c>
      <c r="BD43" s="55" t="s">
        <v>10</v>
      </c>
      <c r="BE43" s="55" t="s">
        <v>11</v>
      </c>
      <c r="BF43" s="55" t="s">
        <v>12</v>
      </c>
      <c r="BG43" s="55" t="s">
        <v>13</v>
      </c>
      <c r="BH43" s="55" t="s">
        <v>14</v>
      </c>
      <c r="BI43" s="56" t="s">
        <v>15</v>
      </c>
      <c r="BJ43" s="56" t="s">
        <v>29</v>
      </c>
      <c r="BL43" s="81"/>
      <c r="BM43" s="42"/>
      <c r="BN43" s="94" t="s">
        <v>30</v>
      </c>
      <c r="BR43" s="117"/>
      <c r="BS43" s="81"/>
    </row>
    <row r="44" spans="1:71" ht="14.4" thickBot="1" x14ac:dyDescent="0.35">
      <c r="A44" s="27" t="b">
        <v>0</v>
      </c>
      <c r="C44" s="57"/>
      <c r="D44" s="58"/>
      <c r="E44" s="70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2"/>
      <c r="Q44" s="3"/>
      <c r="R44" s="57"/>
      <c r="S44" s="58"/>
      <c r="T44" s="70"/>
      <c r="U44" s="71"/>
      <c r="V44" s="71"/>
      <c r="W44" s="71"/>
      <c r="X44" s="71"/>
      <c r="Y44" s="71"/>
      <c r="Z44" s="71"/>
      <c r="AA44" s="71"/>
      <c r="AB44" s="71"/>
      <c r="AC44" s="71"/>
      <c r="AD44" s="71"/>
      <c r="AE44" s="72"/>
      <c r="AF44" s="3"/>
      <c r="AG44" s="57"/>
      <c r="AH44" s="58"/>
      <c r="AI44" s="70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2"/>
      <c r="AU44" s="3"/>
      <c r="AV44" s="57"/>
      <c r="AW44" s="58"/>
      <c r="AX44" s="59"/>
      <c r="AY44" s="60"/>
      <c r="AZ44" s="60"/>
      <c r="BA44" s="60"/>
      <c r="BB44" s="60"/>
      <c r="BC44" s="60"/>
      <c r="BD44" s="60"/>
      <c r="BE44" s="60"/>
      <c r="BF44" s="60"/>
      <c r="BG44" s="60"/>
      <c r="BH44" s="60"/>
      <c r="BI44" s="61"/>
      <c r="BJ44" s="61"/>
      <c r="BL44" s="81"/>
      <c r="BM44" s="42"/>
      <c r="BN44" s="95"/>
      <c r="BR44" s="117"/>
      <c r="BS44" s="81"/>
    </row>
    <row r="45" spans="1:71" ht="13.8" x14ac:dyDescent="0.3">
      <c r="A45" s="27" t="b">
        <v>0</v>
      </c>
      <c r="C45" s="184">
        <v>210</v>
      </c>
      <c r="D45" s="119" t="s">
        <v>66</v>
      </c>
      <c r="E45" s="120">
        <v>218189.81848044822</v>
      </c>
      <c r="F45" s="121">
        <v>228415.86762857364</v>
      </c>
      <c r="G45" s="121">
        <v>216431.0905047016</v>
      </c>
      <c r="H45" s="121">
        <v>242637.5631985385</v>
      </c>
      <c r="I45" s="121">
        <v>244110.1022160447</v>
      </c>
      <c r="J45" s="121">
        <v>206300.77623538251</v>
      </c>
      <c r="K45" s="121">
        <v>0</v>
      </c>
      <c r="L45" s="121">
        <v>0</v>
      </c>
      <c r="M45" s="121">
        <v>193505.55893401269</v>
      </c>
      <c r="N45" s="121">
        <v>262361.43529380433</v>
      </c>
      <c r="O45" s="121">
        <v>219400.48954386258</v>
      </c>
      <c r="P45" s="122">
        <v>191845.35482480162</v>
      </c>
      <c r="Q45" s="30"/>
      <c r="R45" s="185">
        <v>210</v>
      </c>
      <c r="S45" s="124" t="s">
        <v>66</v>
      </c>
      <c r="T45" s="125">
        <v>30017.597790508556</v>
      </c>
      <c r="U45" s="126">
        <v>40486.429818996839</v>
      </c>
      <c r="V45" s="126">
        <v>48496.087478094727</v>
      </c>
      <c r="W45" s="126">
        <v>42327.13526531298</v>
      </c>
      <c r="X45" s="126">
        <v>41832.368163649822</v>
      </c>
      <c r="Y45" s="126">
        <v>46241.138316975826</v>
      </c>
      <c r="Z45" s="126">
        <v>0</v>
      </c>
      <c r="AA45" s="126">
        <v>0</v>
      </c>
      <c r="AB45" s="126">
        <v>37326.151958753413</v>
      </c>
      <c r="AC45" s="126">
        <v>29461.571393785838</v>
      </c>
      <c r="AD45" s="126">
        <v>51394.083711097781</v>
      </c>
      <c r="AE45" s="127">
        <v>38365.615625597384</v>
      </c>
      <c r="AF45" s="30"/>
      <c r="AG45" s="186">
        <v>210</v>
      </c>
      <c r="AH45" s="129" t="s">
        <v>66</v>
      </c>
      <c r="AI45" s="130">
        <v>40742.528562694999</v>
      </c>
      <c r="AJ45" s="131">
        <v>31895.930306057111</v>
      </c>
      <c r="AK45" s="131">
        <v>46945.085545681766</v>
      </c>
      <c r="AL45" s="131">
        <v>38415.883068547941</v>
      </c>
      <c r="AM45" s="131">
        <v>48609.021857994194</v>
      </c>
      <c r="AN45" s="131">
        <v>42223.553724393081</v>
      </c>
      <c r="AO45" s="131">
        <v>0</v>
      </c>
      <c r="AP45" s="131">
        <v>0</v>
      </c>
      <c r="AQ45" s="131">
        <v>52132.143552331734</v>
      </c>
      <c r="AR45" s="131">
        <v>41961.157555705191</v>
      </c>
      <c r="AS45" s="131">
        <v>42299.008721586593</v>
      </c>
      <c r="AT45" s="132">
        <v>57144.700449869946</v>
      </c>
      <c r="AV45" s="187">
        <v>210</v>
      </c>
      <c r="AW45" s="134" t="s">
        <v>66</v>
      </c>
      <c r="AX45" s="135">
        <v>288949.94483365177</v>
      </c>
      <c r="AY45" s="33">
        <v>300798.22775362758</v>
      </c>
      <c r="AZ45" s="33">
        <v>311872.2635284781</v>
      </c>
      <c r="BA45" s="33">
        <v>323380.5815323994</v>
      </c>
      <c r="BB45" s="33">
        <v>334551.49223768874</v>
      </c>
      <c r="BC45" s="33">
        <v>294765.4682767514</v>
      </c>
      <c r="BD45" s="33">
        <v>0</v>
      </c>
      <c r="BE45" s="33">
        <v>0</v>
      </c>
      <c r="BF45" s="33">
        <v>282963.85444509785</v>
      </c>
      <c r="BG45" s="33">
        <v>333784.16424329532</v>
      </c>
      <c r="BH45" s="33">
        <v>313093.58197654696</v>
      </c>
      <c r="BI45" s="34">
        <v>287355.67090026895</v>
      </c>
      <c r="BJ45" s="34">
        <v>3071515.2497278061</v>
      </c>
      <c r="BL45" s="81"/>
      <c r="BM45" s="42"/>
      <c r="BN45" s="62">
        <v>210</v>
      </c>
      <c r="BO45" s="63">
        <v>191845.35482480162</v>
      </c>
      <c r="BP45" s="63">
        <v>38365.615625597384</v>
      </c>
      <c r="BQ45" s="63">
        <v>57144.700449869946</v>
      </c>
      <c r="BR45" s="117"/>
      <c r="BS45" s="81"/>
    </row>
    <row r="46" spans="1:71" ht="13.8" x14ac:dyDescent="0.3">
      <c r="A46" s="27" t="b">
        <v>0</v>
      </c>
      <c r="C46" s="184">
        <v>211</v>
      </c>
      <c r="D46" s="119" t="s">
        <v>67</v>
      </c>
      <c r="E46" s="120">
        <v>295140</v>
      </c>
      <c r="F46" s="121">
        <v>292064</v>
      </c>
      <c r="G46" s="121">
        <v>273558</v>
      </c>
      <c r="H46" s="121">
        <v>302321</v>
      </c>
      <c r="I46" s="121">
        <v>304004</v>
      </c>
      <c r="J46" s="121">
        <v>210287</v>
      </c>
      <c r="K46" s="121">
        <v>2</v>
      </c>
      <c r="L46" s="121">
        <v>35711</v>
      </c>
      <c r="M46" s="121">
        <v>220791</v>
      </c>
      <c r="N46" s="121">
        <v>305790</v>
      </c>
      <c r="O46" s="121">
        <v>269772</v>
      </c>
      <c r="P46" s="122">
        <v>253649</v>
      </c>
      <c r="Q46" s="30"/>
      <c r="R46" s="185">
        <v>211</v>
      </c>
      <c r="S46" s="124" t="s">
        <v>67</v>
      </c>
      <c r="T46" s="125">
        <v>36872</v>
      </c>
      <c r="U46" s="126">
        <v>44978</v>
      </c>
      <c r="V46" s="126">
        <v>54651</v>
      </c>
      <c r="W46" s="126">
        <v>46781</v>
      </c>
      <c r="X46" s="126">
        <v>46253</v>
      </c>
      <c r="Y46" s="126">
        <v>45663</v>
      </c>
      <c r="Z46" s="126">
        <v>5</v>
      </c>
      <c r="AA46" s="126">
        <v>7145</v>
      </c>
      <c r="AB46" s="126">
        <v>37777</v>
      </c>
      <c r="AC46" s="126">
        <v>31902</v>
      </c>
      <c r="AD46" s="126">
        <v>55734</v>
      </c>
      <c r="AE46" s="127">
        <v>43966</v>
      </c>
      <c r="AF46" s="30"/>
      <c r="AG46" s="186">
        <v>211</v>
      </c>
      <c r="AH46" s="129" t="s">
        <v>67</v>
      </c>
      <c r="AI46" s="130">
        <v>49081</v>
      </c>
      <c r="AJ46" s="131">
        <v>35137</v>
      </c>
      <c r="AK46" s="131">
        <v>53066</v>
      </c>
      <c r="AL46" s="131">
        <v>42980</v>
      </c>
      <c r="AM46" s="131">
        <v>52999</v>
      </c>
      <c r="AN46" s="131">
        <v>42057</v>
      </c>
      <c r="AO46" s="131">
        <v>0</v>
      </c>
      <c r="AP46" s="131">
        <v>1</v>
      </c>
      <c r="AQ46" s="131">
        <v>51770</v>
      </c>
      <c r="AR46" s="131">
        <v>42425</v>
      </c>
      <c r="AS46" s="131">
        <v>41590</v>
      </c>
      <c r="AT46" s="132">
        <v>65599</v>
      </c>
      <c r="AV46" s="187">
        <v>211</v>
      </c>
      <c r="AW46" s="134" t="s">
        <v>67</v>
      </c>
      <c r="AX46" s="135">
        <v>381093</v>
      </c>
      <c r="AY46" s="33">
        <v>372179</v>
      </c>
      <c r="AZ46" s="33">
        <v>381275</v>
      </c>
      <c r="BA46" s="33">
        <v>392082</v>
      </c>
      <c r="BB46" s="33">
        <v>403256</v>
      </c>
      <c r="BC46" s="33">
        <v>298007</v>
      </c>
      <c r="BD46" s="33">
        <v>7</v>
      </c>
      <c r="BE46" s="33">
        <v>42857</v>
      </c>
      <c r="BF46" s="33">
        <v>310338</v>
      </c>
      <c r="BG46" s="33">
        <v>380117</v>
      </c>
      <c r="BH46" s="33">
        <v>367096</v>
      </c>
      <c r="BI46" s="34">
        <v>363214</v>
      </c>
      <c r="BJ46" s="34">
        <v>3691521</v>
      </c>
      <c r="BL46" s="81"/>
      <c r="BM46" s="42"/>
      <c r="BN46" s="62">
        <v>211</v>
      </c>
      <c r="BO46" s="63">
        <v>253649</v>
      </c>
      <c r="BP46" s="63">
        <v>43966</v>
      </c>
      <c r="BQ46" s="63">
        <v>65599</v>
      </c>
      <c r="BR46" s="117"/>
      <c r="BS46" s="81"/>
    </row>
    <row r="47" spans="1:71" ht="13.8" x14ac:dyDescent="0.3">
      <c r="A47" s="27" t="b">
        <v>0</v>
      </c>
      <c r="C47" s="184">
        <v>212</v>
      </c>
      <c r="D47" s="119" t="s">
        <v>45</v>
      </c>
      <c r="E47" s="120">
        <v>177231.08926499268</v>
      </c>
      <c r="F47" s="121">
        <v>191072.56548576732</v>
      </c>
      <c r="G47" s="121">
        <v>176345.12100373636</v>
      </c>
      <c r="H47" s="121">
        <v>194736.94787201576</v>
      </c>
      <c r="I47" s="121">
        <v>192712.233382451</v>
      </c>
      <c r="J47" s="121">
        <v>156764.63540989655</v>
      </c>
      <c r="K47" s="121">
        <v>0</v>
      </c>
      <c r="L47" s="121">
        <v>0</v>
      </c>
      <c r="M47" s="121">
        <v>156532.82853644638</v>
      </c>
      <c r="N47" s="121">
        <v>212666.27894971502</v>
      </c>
      <c r="O47" s="121">
        <v>182863.54214568343</v>
      </c>
      <c r="P47" s="122">
        <v>164190.8976389413</v>
      </c>
      <c r="Q47" s="30"/>
      <c r="R47" s="185">
        <v>212</v>
      </c>
      <c r="S47" s="124" t="s">
        <v>45</v>
      </c>
      <c r="T47" s="125">
        <v>22335.319587117159</v>
      </c>
      <c r="U47" s="126">
        <v>30798.532847462993</v>
      </c>
      <c r="V47" s="126">
        <v>35886.634596760501</v>
      </c>
      <c r="W47" s="126">
        <v>29774.74373938315</v>
      </c>
      <c r="X47" s="126">
        <v>29633.464540516634</v>
      </c>
      <c r="Y47" s="126">
        <v>33347.342090335267</v>
      </c>
      <c r="Z47" s="126">
        <v>0</v>
      </c>
      <c r="AA47" s="126">
        <v>0</v>
      </c>
      <c r="AB47" s="126">
        <v>27310.01589507443</v>
      </c>
      <c r="AC47" s="126">
        <v>21491.794765964627</v>
      </c>
      <c r="AD47" s="126">
        <v>38549.604782966759</v>
      </c>
      <c r="AE47" s="127">
        <v>30573.546208556079</v>
      </c>
      <c r="AF47" s="30"/>
      <c r="AG47" s="186">
        <v>212</v>
      </c>
      <c r="AH47" s="129" t="s">
        <v>45</v>
      </c>
      <c r="AI47" s="130">
        <v>26504.765638277535</v>
      </c>
      <c r="AJ47" s="131">
        <v>19905.701147758966</v>
      </c>
      <c r="AK47" s="131">
        <v>29509.933685238233</v>
      </c>
      <c r="AL47" s="131">
        <v>23228.629784762241</v>
      </c>
      <c r="AM47" s="131">
        <v>30265.790858023651</v>
      </c>
      <c r="AN47" s="131">
        <v>26538.146806852852</v>
      </c>
      <c r="AO47" s="131">
        <v>0</v>
      </c>
      <c r="AP47" s="131">
        <v>0</v>
      </c>
      <c r="AQ47" s="131">
        <v>33992.260746847918</v>
      </c>
      <c r="AR47" s="131">
        <v>25797.826488154486</v>
      </c>
      <c r="AS47" s="131">
        <v>24793.057142701895</v>
      </c>
      <c r="AT47" s="132">
        <v>40174.922399557916</v>
      </c>
      <c r="AV47" s="187">
        <v>212</v>
      </c>
      <c r="AW47" s="134" t="s">
        <v>45</v>
      </c>
      <c r="AX47" s="135">
        <v>226071.17449038738</v>
      </c>
      <c r="AY47" s="33">
        <v>241776.79948098926</v>
      </c>
      <c r="AZ47" s="33">
        <v>241741.6892857351</v>
      </c>
      <c r="BA47" s="33">
        <v>247740.32139616116</v>
      </c>
      <c r="BB47" s="33">
        <v>252611.48878099129</v>
      </c>
      <c r="BC47" s="33">
        <v>216650.12430708468</v>
      </c>
      <c r="BD47" s="33">
        <v>0</v>
      </c>
      <c r="BE47" s="33">
        <v>0</v>
      </c>
      <c r="BF47" s="33">
        <v>217835.10517836874</v>
      </c>
      <c r="BG47" s="33">
        <v>259955.90020383411</v>
      </c>
      <c r="BH47" s="33">
        <v>246206.20407135208</v>
      </c>
      <c r="BI47" s="34">
        <v>234939.3662470553</v>
      </c>
      <c r="BJ47" s="34">
        <v>2385528.1734419591</v>
      </c>
      <c r="BL47" s="81"/>
      <c r="BM47" s="42"/>
      <c r="BN47" s="62">
        <v>212</v>
      </c>
      <c r="BO47" s="63">
        <v>164190.8976389413</v>
      </c>
      <c r="BP47" s="63">
        <v>30573.546208556079</v>
      </c>
      <c r="BQ47" s="63">
        <v>40174.922399557916</v>
      </c>
      <c r="BR47" s="117"/>
      <c r="BS47" s="81"/>
    </row>
    <row r="48" spans="1:71" ht="13.8" x14ac:dyDescent="0.3">
      <c r="A48" s="27" t="b">
        <v>0</v>
      </c>
      <c r="C48" s="184">
        <v>213</v>
      </c>
      <c r="D48" s="119" t="s">
        <v>68</v>
      </c>
      <c r="E48" s="120">
        <v>211767.74085303684</v>
      </c>
      <c r="F48" s="121">
        <v>209188.19165139162</v>
      </c>
      <c r="G48" s="121">
        <v>196979.68330185072</v>
      </c>
      <c r="H48" s="121">
        <v>228912.46541481809</v>
      </c>
      <c r="I48" s="121">
        <v>219408.77698894255</v>
      </c>
      <c r="J48" s="121">
        <v>172898.9453041715</v>
      </c>
      <c r="K48" s="121">
        <v>0</v>
      </c>
      <c r="L48" s="121">
        <v>0</v>
      </c>
      <c r="M48" s="121">
        <v>178977.46668141329</v>
      </c>
      <c r="N48" s="121">
        <v>240407.69826178387</v>
      </c>
      <c r="O48" s="121">
        <v>210474.61866687133</v>
      </c>
      <c r="P48" s="122">
        <v>199751.57231875893</v>
      </c>
      <c r="Q48" s="30"/>
      <c r="R48" s="185">
        <v>213</v>
      </c>
      <c r="S48" s="124" t="s">
        <v>68</v>
      </c>
      <c r="T48" s="125">
        <v>28532.05338058549</v>
      </c>
      <c r="U48" s="126">
        <v>35722.171571685118</v>
      </c>
      <c r="V48" s="126">
        <v>42628.324091380637</v>
      </c>
      <c r="W48" s="126">
        <v>37261.649003802668</v>
      </c>
      <c r="X48" s="126">
        <v>36559.989561418995</v>
      </c>
      <c r="Y48" s="126">
        <v>37077.916560594575</v>
      </c>
      <c r="Z48" s="126">
        <v>0</v>
      </c>
      <c r="AA48" s="126">
        <v>0</v>
      </c>
      <c r="AB48" s="126">
        <v>35262.277332629703</v>
      </c>
      <c r="AC48" s="126">
        <v>28088.89376000431</v>
      </c>
      <c r="AD48" s="126">
        <v>52138.11128809036</v>
      </c>
      <c r="AE48" s="127">
        <v>45301.418227311937</v>
      </c>
      <c r="AF48" s="30"/>
      <c r="AG48" s="186">
        <v>213</v>
      </c>
      <c r="AH48" s="129" t="s">
        <v>68</v>
      </c>
      <c r="AI48" s="130">
        <v>31689.167110641731</v>
      </c>
      <c r="AJ48" s="131">
        <v>20230.719163223075</v>
      </c>
      <c r="AK48" s="131">
        <v>31056.932291440437</v>
      </c>
      <c r="AL48" s="131">
        <v>25845.884736708205</v>
      </c>
      <c r="AM48" s="131">
        <v>34985.588138384766</v>
      </c>
      <c r="AN48" s="131">
        <v>29429.486028170923</v>
      </c>
      <c r="AO48" s="131">
        <v>0</v>
      </c>
      <c r="AP48" s="131">
        <v>0</v>
      </c>
      <c r="AQ48" s="131">
        <v>38098.133498088246</v>
      </c>
      <c r="AR48" s="131">
        <v>33106.576001410191</v>
      </c>
      <c r="AS48" s="131">
        <v>28399.739600278193</v>
      </c>
      <c r="AT48" s="132">
        <v>60037.351632250982</v>
      </c>
      <c r="AV48" s="187">
        <v>213</v>
      </c>
      <c r="AW48" s="134" t="s">
        <v>68</v>
      </c>
      <c r="AX48" s="135">
        <v>271988.96134426404</v>
      </c>
      <c r="AY48" s="33">
        <v>265141.08238629979</v>
      </c>
      <c r="AZ48" s="33">
        <v>270664.93968467182</v>
      </c>
      <c r="BA48" s="33">
        <v>292019.99915532896</v>
      </c>
      <c r="BB48" s="33">
        <v>290954.35468874633</v>
      </c>
      <c r="BC48" s="33">
        <v>239406.34789293699</v>
      </c>
      <c r="BD48" s="33">
        <v>0</v>
      </c>
      <c r="BE48" s="33">
        <v>0</v>
      </c>
      <c r="BF48" s="33">
        <v>252337.87751213126</v>
      </c>
      <c r="BG48" s="33">
        <v>301603.16802319838</v>
      </c>
      <c r="BH48" s="33">
        <v>291012.46955523989</v>
      </c>
      <c r="BI48" s="34">
        <v>305090.34217832185</v>
      </c>
      <c r="BJ48" s="34">
        <v>2780219.5424211393</v>
      </c>
      <c r="BL48" s="81"/>
      <c r="BM48" s="42"/>
      <c r="BN48" s="62">
        <v>213</v>
      </c>
      <c r="BO48" s="63">
        <v>199751.57231875893</v>
      </c>
      <c r="BP48" s="63">
        <v>45301.418227311937</v>
      </c>
      <c r="BQ48" s="63">
        <v>60037.351632250982</v>
      </c>
      <c r="BR48" s="117"/>
      <c r="BS48" s="81"/>
    </row>
    <row r="49" spans="1:71" ht="13.8" x14ac:dyDescent="0.3">
      <c r="A49" s="27" t="b">
        <v>0</v>
      </c>
      <c r="C49" s="184">
        <v>214</v>
      </c>
      <c r="D49" s="119" t="s">
        <v>69</v>
      </c>
      <c r="E49" s="120">
        <v>196294</v>
      </c>
      <c r="F49" s="121">
        <v>203794</v>
      </c>
      <c r="G49" s="121">
        <v>189418</v>
      </c>
      <c r="H49" s="121">
        <v>215587</v>
      </c>
      <c r="I49" s="121">
        <v>209609</v>
      </c>
      <c r="J49" s="121">
        <v>146797</v>
      </c>
      <c r="K49" s="121">
        <v>0</v>
      </c>
      <c r="L49" s="121">
        <v>20639</v>
      </c>
      <c r="M49" s="121">
        <v>140572</v>
      </c>
      <c r="N49" s="121">
        <v>200082</v>
      </c>
      <c r="O49" s="121">
        <v>175514</v>
      </c>
      <c r="P49" s="122">
        <v>152707</v>
      </c>
      <c r="Q49" s="30"/>
      <c r="R49" s="185">
        <v>214</v>
      </c>
      <c r="S49" s="124" t="s">
        <v>69</v>
      </c>
      <c r="T49" s="125">
        <v>19882</v>
      </c>
      <c r="U49" s="126">
        <v>27668</v>
      </c>
      <c r="V49" s="126">
        <v>30843</v>
      </c>
      <c r="W49" s="126">
        <v>26238</v>
      </c>
      <c r="X49" s="126">
        <v>26261</v>
      </c>
      <c r="Y49" s="126">
        <v>23144</v>
      </c>
      <c r="Z49" s="126">
        <v>0</v>
      </c>
      <c r="AA49" s="126">
        <v>3514</v>
      </c>
      <c r="AB49" s="126">
        <v>20049</v>
      </c>
      <c r="AC49" s="126">
        <v>16606</v>
      </c>
      <c r="AD49" s="126">
        <v>30438</v>
      </c>
      <c r="AE49" s="127">
        <v>22366</v>
      </c>
      <c r="AF49" s="30"/>
      <c r="AG49" s="186">
        <v>214</v>
      </c>
      <c r="AH49" s="129" t="s">
        <v>69</v>
      </c>
      <c r="AI49" s="130">
        <v>25786</v>
      </c>
      <c r="AJ49" s="131">
        <v>19950</v>
      </c>
      <c r="AK49" s="131">
        <v>28895</v>
      </c>
      <c r="AL49" s="131">
        <v>23007</v>
      </c>
      <c r="AM49" s="131">
        <v>30016</v>
      </c>
      <c r="AN49" s="131">
        <v>21300</v>
      </c>
      <c r="AO49" s="131">
        <v>0</v>
      </c>
      <c r="AP49" s="131">
        <v>0</v>
      </c>
      <c r="AQ49" s="131">
        <v>28565</v>
      </c>
      <c r="AR49" s="131">
        <v>23123</v>
      </c>
      <c r="AS49" s="131">
        <v>22008</v>
      </c>
      <c r="AT49" s="132">
        <v>32917</v>
      </c>
      <c r="AV49" s="187">
        <v>214</v>
      </c>
      <c r="AW49" s="134" t="s">
        <v>69</v>
      </c>
      <c r="AX49" s="135">
        <v>241962</v>
      </c>
      <c r="AY49" s="33">
        <v>251412</v>
      </c>
      <c r="AZ49" s="33">
        <v>249156</v>
      </c>
      <c r="BA49" s="33">
        <v>264832</v>
      </c>
      <c r="BB49" s="33">
        <v>265886</v>
      </c>
      <c r="BC49" s="33">
        <v>191241</v>
      </c>
      <c r="BD49" s="33">
        <v>0</v>
      </c>
      <c r="BE49" s="33">
        <v>24153</v>
      </c>
      <c r="BF49" s="33">
        <v>189186</v>
      </c>
      <c r="BG49" s="33">
        <v>239811</v>
      </c>
      <c r="BH49" s="33">
        <v>227960</v>
      </c>
      <c r="BI49" s="34">
        <v>207990</v>
      </c>
      <c r="BJ49" s="34">
        <v>2353589</v>
      </c>
      <c r="BL49" s="81"/>
      <c r="BM49" s="42"/>
      <c r="BN49" s="62">
        <v>214</v>
      </c>
      <c r="BO49" s="63">
        <v>152707</v>
      </c>
      <c r="BP49" s="63">
        <v>22366</v>
      </c>
      <c r="BQ49" s="63">
        <v>32917</v>
      </c>
      <c r="BR49" s="117"/>
      <c r="BS49" s="81"/>
    </row>
    <row r="50" spans="1:71" ht="13.8" x14ac:dyDescent="0.3">
      <c r="A50" s="27" t="b">
        <v>0</v>
      </c>
      <c r="C50" s="184">
        <v>215</v>
      </c>
      <c r="D50" s="119" t="s">
        <v>70</v>
      </c>
      <c r="E50" s="120">
        <v>149317</v>
      </c>
      <c r="F50" s="121">
        <v>155591</v>
      </c>
      <c r="G50" s="121">
        <v>146141</v>
      </c>
      <c r="H50" s="121">
        <v>161165</v>
      </c>
      <c r="I50" s="121">
        <v>159408</v>
      </c>
      <c r="J50" s="121">
        <v>111641</v>
      </c>
      <c r="K50" s="121">
        <v>0</v>
      </c>
      <c r="L50" s="121">
        <v>17335</v>
      </c>
      <c r="M50" s="121">
        <v>111541</v>
      </c>
      <c r="N50" s="121">
        <v>155637</v>
      </c>
      <c r="O50" s="121">
        <v>132322</v>
      </c>
      <c r="P50" s="122">
        <v>118468</v>
      </c>
      <c r="Q50" s="30"/>
      <c r="R50" s="185">
        <v>215</v>
      </c>
      <c r="S50" s="124" t="s">
        <v>70</v>
      </c>
      <c r="T50" s="125">
        <v>16379</v>
      </c>
      <c r="U50" s="126">
        <v>23984</v>
      </c>
      <c r="V50" s="126">
        <v>27992</v>
      </c>
      <c r="W50" s="126">
        <v>24997</v>
      </c>
      <c r="X50" s="126">
        <v>25032</v>
      </c>
      <c r="Y50" s="126">
        <v>20923</v>
      </c>
      <c r="Z50" s="126">
        <v>0</v>
      </c>
      <c r="AA50" s="126">
        <v>3522</v>
      </c>
      <c r="AB50" s="126">
        <v>17914</v>
      </c>
      <c r="AC50" s="126">
        <v>16660</v>
      </c>
      <c r="AD50" s="126">
        <v>28019</v>
      </c>
      <c r="AE50" s="127">
        <v>21224</v>
      </c>
      <c r="AF50" s="30"/>
      <c r="AG50" s="186">
        <v>215</v>
      </c>
      <c r="AH50" s="129" t="s">
        <v>70</v>
      </c>
      <c r="AI50" s="130">
        <v>22482</v>
      </c>
      <c r="AJ50" s="131">
        <v>16515</v>
      </c>
      <c r="AK50" s="131">
        <v>25453</v>
      </c>
      <c r="AL50" s="131">
        <v>20293</v>
      </c>
      <c r="AM50" s="131">
        <v>25869</v>
      </c>
      <c r="AN50" s="131">
        <v>19372</v>
      </c>
      <c r="AO50" s="131">
        <v>0</v>
      </c>
      <c r="AP50" s="131">
        <v>0</v>
      </c>
      <c r="AQ50" s="131">
        <v>23754</v>
      </c>
      <c r="AR50" s="131">
        <v>21072</v>
      </c>
      <c r="AS50" s="131">
        <v>19339</v>
      </c>
      <c r="AT50" s="132">
        <v>29205</v>
      </c>
      <c r="AV50" s="187">
        <v>215</v>
      </c>
      <c r="AW50" s="134" t="s">
        <v>70</v>
      </c>
      <c r="AX50" s="135">
        <v>188178</v>
      </c>
      <c r="AY50" s="33">
        <v>196090</v>
      </c>
      <c r="AZ50" s="33">
        <v>199586</v>
      </c>
      <c r="BA50" s="33">
        <v>206455</v>
      </c>
      <c r="BB50" s="33">
        <v>210309</v>
      </c>
      <c r="BC50" s="33">
        <v>151936</v>
      </c>
      <c r="BD50" s="33">
        <v>0</v>
      </c>
      <c r="BE50" s="33">
        <v>20857</v>
      </c>
      <c r="BF50" s="33">
        <v>153209</v>
      </c>
      <c r="BG50" s="33">
        <v>193369</v>
      </c>
      <c r="BH50" s="33">
        <v>179680</v>
      </c>
      <c r="BI50" s="34">
        <v>168897</v>
      </c>
      <c r="BJ50" s="34">
        <v>1868566</v>
      </c>
      <c r="BL50" s="81"/>
      <c r="BM50" s="42"/>
      <c r="BN50" s="62">
        <v>215</v>
      </c>
      <c r="BO50" s="63">
        <v>118468</v>
      </c>
      <c r="BP50" s="63">
        <v>21224</v>
      </c>
      <c r="BQ50" s="63">
        <v>29205</v>
      </c>
      <c r="BR50" s="117"/>
      <c r="BS50" s="81"/>
    </row>
    <row r="51" spans="1:71" ht="13.8" x14ac:dyDescent="0.3">
      <c r="A51" s="27" t="b">
        <v>0</v>
      </c>
      <c r="C51" s="184">
        <v>216</v>
      </c>
      <c r="D51" s="119" t="s">
        <v>71</v>
      </c>
      <c r="E51" s="120">
        <v>298651.28334475943</v>
      </c>
      <c r="F51" s="121">
        <v>312873.62914281501</v>
      </c>
      <c r="G51" s="121">
        <v>306672.19773077581</v>
      </c>
      <c r="H51" s="121">
        <v>351137.70457962906</v>
      </c>
      <c r="I51" s="121">
        <v>348409.77114606544</v>
      </c>
      <c r="J51" s="121">
        <v>294371.15637271991</v>
      </c>
      <c r="K51" s="121">
        <v>138373.74885008286</v>
      </c>
      <c r="L51" s="121">
        <v>117655.42285190037</v>
      </c>
      <c r="M51" s="121">
        <v>288425.49851828127</v>
      </c>
      <c r="N51" s="121">
        <v>363012.72688698641</v>
      </c>
      <c r="O51" s="121">
        <v>285820.36690233817</v>
      </c>
      <c r="P51" s="122">
        <v>261508.26801422038</v>
      </c>
      <c r="Q51" s="30"/>
      <c r="R51" s="185">
        <v>216</v>
      </c>
      <c r="S51" s="124" t="s">
        <v>71</v>
      </c>
      <c r="T51" s="125">
        <v>41376.575993133971</v>
      </c>
      <c r="U51" s="126">
        <v>57927.549697771705</v>
      </c>
      <c r="V51" s="126">
        <v>71533.848580935199</v>
      </c>
      <c r="W51" s="126">
        <v>61020.898726704465</v>
      </c>
      <c r="X51" s="126">
        <v>59842.305868178359</v>
      </c>
      <c r="Y51" s="126">
        <v>66270.569704135691</v>
      </c>
      <c r="Z51" s="126">
        <v>20052.901421646733</v>
      </c>
      <c r="AA51" s="126">
        <v>24090.662425147828</v>
      </c>
      <c r="AB51" s="126">
        <v>54758.503814466385</v>
      </c>
      <c r="AC51" s="126">
        <v>43257.461412394841</v>
      </c>
      <c r="AD51" s="126">
        <v>73863.318986532104</v>
      </c>
      <c r="AE51" s="127">
        <v>62031.673965733717</v>
      </c>
      <c r="AF51" s="30"/>
      <c r="AG51" s="186">
        <v>216</v>
      </c>
      <c r="AH51" s="129" t="s">
        <v>71</v>
      </c>
      <c r="AI51" s="130">
        <v>62356.738513921227</v>
      </c>
      <c r="AJ51" s="131">
        <v>45641.401540242172</v>
      </c>
      <c r="AK51" s="131">
        <v>76203.990369956882</v>
      </c>
      <c r="AL51" s="131">
        <v>64029.475935152084</v>
      </c>
      <c r="AM51" s="131">
        <v>76763.129264818112</v>
      </c>
      <c r="AN51" s="131">
        <v>67010.525547127865</v>
      </c>
      <c r="AO51" s="131">
        <v>17520.483734793394</v>
      </c>
      <c r="AP51" s="131">
        <v>20863.597560679675</v>
      </c>
      <c r="AQ51" s="131">
        <v>82218.897703206327</v>
      </c>
      <c r="AR51" s="131">
        <v>64697.995781890502</v>
      </c>
      <c r="AS51" s="131">
        <v>60187.219751377517</v>
      </c>
      <c r="AT51" s="132">
        <v>95578.073816330027</v>
      </c>
      <c r="AV51" s="187">
        <v>216</v>
      </c>
      <c r="AW51" s="134" t="s">
        <v>71</v>
      </c>
      <c r="AX51" s="135">
        <v>402384.59785181464</v>
      </c>
      <c r="AY51" s="33">
        <v>416442.58038082893</v>
      </c>
      <c r="AZ51" s="33">
        <v>454410.0366816679</v>
      </c>
      <c r="BA51" s="33">
        <v>476188.07924148563</v>
      </c>
      <c r="BB51" s="33">
        <v>485015.20627906191</v>
      </c>
      <c r="BC51" s="33">
        <v>427652.25162398349</v>
      </c>
      <c r="BD51" s="33">
        <v>175947.134006523</v>
      </c>
      <c r="BE51" s="33">
        <v>162609.68283772789</v>
      </c>
      <c r="BF51" s="33">
        <v>425402.90003595402</v>
      </c>
      <c r="BG51" s="33">
        <v>470968.18408127176</v>
      </c>
      <c r="BH51" s="33">
        <v>419870.9056402478</v>
      </c>
      <c r="BI51" s="34">
        <v>419118.01579628407</v>
      </c>
      <c r="BJ51" s="34">
        <v>4736009.574456851</v>
      </c>
      <c r="BL51" s="81"/>
      <c r="BM51" s="42"/>
      <c r="BN51" s="62">
        <v>216</v>
      </c>
      <c r="BO51" s="63">
        <v>261508.26801422038</v>
      </c>
      <c r="BP51" s="63">
        <v>62031.673965733717</v>
      </c>
      <c r="BQ51" s="63">
        <v>95578.073816330027</v>
      </c>
      <c r="BR51" s="117"/>
      <c r="BS51" s="81"/>
    </row>
    <row r="52" spans="1:71" ht="13.8" x14ac:dyDescent="0.3">
      <c r="A52" s="27" t="b">
        <v>0</v>
      </c>
      <c r="C52" s="184">
        <v>217</v>
      </c>
      <c r="D52" s="119" t="s">
        <v>72</v>
      </c>
      <c r="E52" s="120">
        <v>161077</v>
      </c>
      <c r="F52" s="121">
        <v>163357</v>
      </c>
      <c r="G52" s="121">
        <v>151297</v>
      </c>
      <c r="H52" s="121">
        <v>171673</v>
      </c>
      <c r="I52" s="121">
        <v>166358</v>
      </c>
      <c r="J52" s="121">
        <v>138327</v>
      </c>
      <c r="K52" s="121">
        <v>107195</v>
      </c>
      <c r="L52" s="121">
        <v>78470</v>
      </c>
      <c r="M52" s="121">
        <v>131592</v>
      </c>
      <c r="N52" s="121">
        <v>172921</v>
      </c>
      <c r="O52" s="121">
        <v>150645</v>
      </c>
      <c r="P52" s="122">
        <v>136219</v>
      </c>
      <c r="Q52" s="30"/>
      <c r="R52" s="185">
        <v>217</v>
      </c>
      <c r="S52" s="124" t="s">
        <v>72</v>
      </c>
      <c r="T52" s="125">
        <v>18208</v>
      </c>
      <c r="U52" s="126">
        <v>24138</v>
      </c>
      <c r="V52" s="126">
        <v>28231</v>
      </c>
      <c r="W52" s="126">
        <v>24908</v>
      </c>
      <c r="X52" s="126">
        <v>24211</v>
      </c>
      <c r="Y52" s="126">
        <v>25825</v>
      </c>
      <c r="Z52" s="126">
        <v>13120</v>
      </c>
      <c r="AA52" s="126">
        <v>15285</v>
      </c>
      <c r="AB52" s="126">
        <v>22106</v>
      </c>
      <c r="AC52" s="126">
        <v>17345</v>
      </c>
      <c r="AD52" s="126">
        <v>29080</v>
      </c>
      <c r="AE52" s="127">
        <v>22735</v>
      </c>
      <c r="AF52" s="30"/>
      <c r="AG52" s="186">
        <v>217</v>
      </c>
      <c r="AH52" s="129" t="s">
        <v>72</v>
      </c>
      <c r="AI52" s="130">
        <v>22229</v>
      </c>
      <c r="AJ52" s="131">
        <v>16476</v>
      </c>
      <c r="AK52" s="131">
        <v>24489</v>
      </c>
      <c r="AL52" s="131">
        <v>19625</v>
      </c>
      <c r="AM52" s="131">
        <v>25323</v>
      </c>
      <c r="AN52" s="131">
        <v>21921</v>
      </c>
      <c r="AO52" s="131">
        <v>9635</v>
      </c>
      <c r="AP52" s="131">
        <v>10451</v>
      </c>
      <c r="AQ52" s="131">
        <v>27535</v>
      </c>
      <c r="AR52" s="131">
        <v>20831</v>
      </c>
      <c r="AS52" s="131">
        <v>19237</v>
      </c>
      <c r="AT52" s="132">
        <v>31355</v>
      </c>
      <c r="AV52" s="187">
        <v>217</v>
      </c>
      <c r="AW52" s="134" t="s">
        <v>72</v>
      </c>
      <c r="AX52" s="135">
        <v>201514</v>
      </c>
      <c r="AY52" s="33">
        <v>203971</v>
      </c>
      <c r="AZ52" s="33">
        <v>204017</v>
      </c>
      <c r="BA52" s="33">
        <v>216206</v>
      </c>
      <c r="BB52" s="33">
        <v>215892</v>
      </c>
      <c r="BC52" s="33">
        <v>186073</v>
      </c>
      <c r="BD52" s="33">
        <v>129950</v>
      </c>
      <c r="BE52" s="33">
        <v>104206</v>
      </c>
      <c r="BF52" s="33">
        <v>181233</v>
      </c>
      <c r="BG52" s="33">
        <v>211097</v>
      </c>
      <c r="BH52" s="33">
        <v>198962</v>
      </c>
      <c r="BI52" s="34">
        <v>190309</v>
      </c>
      <c r="BJ52" s="34">
        <v>2243430</v>
      </c>
      <c r="BL52" s="81"/>
      <c r="BM52" s="42"/>
      <c r="BN52" s="62">
        <v>217</v>
      </c>
      <c r="BO52" s="63">
        <v>136219</v>
      </c>
      <c r="BP52" s="63">
        <v>22735</v>
      </c>
      <c r="BQ52" s="63">
        <v>31355</v>
      </c>
      <c r="BR52" s="117"/>
      <c r="BS52" s="81"/>
    </row>
    <row r="53" spans="1:71" ht="13.8" x14ac:dyDescent="0.3">
      <c r="A53" s="27" t="b">
        <v>0</v>
      </c>
      <c r="C53" s="184">
        <v>218</v>
      </c>
      <c r="D53" s="119" t="s">
        <v>51</v>
      </c>
      <c r="E53" s="120">
        <v>160358.68</v>
      </c>
      <c r="F53" s="121">
        <v>166645.76000000001</v>
      </c>
      <c r="G53" s="121">
        <v>157220.46</v>
      </c>
      <c r="H53" s="121">
        <v>173957.31999999998</v>
      </c>
      <c r="I53" s="121">
        <v>173851.14</v>
      </c>
      <c r="J53" s="121">
        <v>152391.48000000001</v>
      </c>
      <c r="K53" s="121">
        <v>164480</v>
      </c>
      <c r="L53" s="121">
        <v>117547.7</v>
      </c>
      <c r="M53" s="121">
        <v>139237.41999999998</v>
      </c>
      <c r="N53" s="121">
        <v>184328.11999999997</v>
      </c>
      <c r="O53" s="121">
        <v>158111.07999999996</v>
      </c>
      <c r="P53" s="122">
        <v>143140.55999999997</v>
      </c>
      <c r="Q53" s="30"/>
      <c r="R53" s="185">
        <v>218</v>
      </c>
      <c r="S53" s="124" t="s">
        <v>51</v>
      </c>
      <c r="T53" s="125">
        <v>18799.86</v>
      </c>
      <c r="U53" s="126">
        <v>25430.86</v>
      </c>
      <c r="V53" s="126">
        <v>30972.899999999994</v>
      </c>
      <c r="W53" s="126">
        <v>26860.12</v>
      </c>
      <c r="X53" s="126">
        <v>27233.64</v>
      </c>
      <c r="Y53" s="126">
        <v>32333.339999999997</v>
      </c>
      <c r="Z53" s="126">
        <v>23797.66</v>
      </c>
      <c r="AA53" s="126">
        <v>25149.939999999995</v>
      </c>
      <c r="AB53" s="126">
        <v>23415.9</v>
      </c>
      <c r="AC53" s="126">
        <v>18931.120000000003</v>
      </c>
      <c r="AD53" s="126">
        <v>33636.439999999995</v>
      </c>
      <c r="AE53" s="127">
        <v>25201.999999999996</v>
      </c>
      <c r="AF53" s="30"/>
      <c r="AG53" s="186">
        <v>218</v>
      </c>
      <c r="AH53" s="129" t="s">
        <v>51</v>
      </c>
      <c r="AI53" s="130">
        <v>24838.720000000001</v>
      </c>
      <c r="AJ53" s="131">
        <v>18908.259999999998</v>
      </c>
      <c r="AK53" s="131">
        <v>29035.5</v>
      </c>
      <c r="AL53" s="131">
        <v>23908.84</v>
      </c>
      <c r="AM53" s="131">
        <v>30514.52</v>
      </c>
      <c r="AN53" s="131">
        <v>29949.459999999992</v>
      </c>
      <c r="AO53" s="131">
        <v>19216.66</v>
      </c>
      <c r="AP53" s="131">
        <v>20042.900000000001</v>
      </c>
      <c r="AQ53" s="131">
        <v>32097.08</v>
      </c>
      <c r="AR53" s="131">
        <v>25088.059999999994</v>
      </c>
      <c r="AS53" s="131">
        <v>24465.479999999992</v>
      </c>
      <c r="AT53" s="132">
        <v>37401.19999999999</v>
      </c>
      <c r="AV53" s="187">
        <v>218</v>
      </c>
      <c r="AW53" s="134" t="s">
        <v>51</v>
      </c>
      <c r="AX53" s="135">
        <v>203997.25999999998</v>
      </c>
      <c r="AY53" s="33">
        <v>210984.88</v>
      </c>
      <c r="AZ53" s="33">
        <v>217228.86</v>
      </c>
      <c r="BA53" s="33">
        <v>224726.27999999997</v>
      </c>
      <c r="BB53" s="33">
        <v>231599.30000000002</v>
      </c>
      <c r="BC53" s="33">
        <v>214674.28</v>
      </c>
      <c r="BD53" s="33">
        <v>207494.32</v>
      </c>
      <c r="BE53" s="33">
        <v>162740.53999999998</v>
      </c>
      <c r="BF53" s="33">
        <v>194750.39999999997</v>
      </c>
      <c r="BG53" s="33">
        <v>228347.29999999996</v>
      </c>
      <c r="BH53" s="33">
        <v>216212.99999999994</v>
      </c>
      <c r="BI53" s="34">
        <v>205743.75999999995</v>
      </c>
      <c r="BJ53" s="34">
        <v>2518500.1799999997</v>
      </c>
      <c r="BL53" s="81"/>
      <c r="BM53" s="42"/>
      <c r="BN53" s="62">
        <v>218</v>
      </c>
      <c r="BO53" s="63">
        <v>143140.55999999997</v>
      </c>
      <c r="BP53" s="63">
        <v>25201.999999999996</v>
      </c>
      <c r="BQ53" s="63">
        <v>37401.19999999999</v>
      </c>
      <c r="BR53" s="117"/>
      <c r="BS53" s="81"/>
    </row>
    <row r="54" spans="1:71" ht="13.8" x14ac:dyDescent="0.3">
      <c r="A54" s="27" t="b">
        <v>0</v>
      </c>
      <c r="C54" s="184">
        <v>219</v>
      </c>
      <c r="D54" s="119" t="s">
        <v>73</v>
      </c>
      <c r="E54" s="120">
        <v>203580</v>
      </c>
      <c r="F54" s="121">
        <v>208389</v>
      </c>
      <c r="G54" s="121">
        <v>189260</v>
      </c>
      <c r="H54" s="121">
        <v>214522</v>
      </c>
      <c r="I54" s="121">
        <v>213287</v>
      </c>
      <c r="J54" s="121">
        <v>180804</v>
      </c>
      <c r="K54" s="121">
        <v>171964</v>
      </c>
      <c r="L54" s="121">
        <v>117593</v>
      </c>
      <c r="M54" s="121">
        <v>169430</v>
      </c>
      <c r="N54" s="121">
        <v>225475</v>
      </c>
      <c r="O54" s="121">
        <v>201989</v>
      </c>
      <c r="P54" s="122">
        <v>182644</v>
      </c>
      <c r="Q54" s="30"/>
      <c r="R54" s="185">
        <v>219</v>
      </c>
      <c r="S54" s="124" t="s">
        <v>73</v>
      </c>
      <c r="T54" s="125">
        <v>19793</v>
      </c>
      <c r="U54" s="126">
        <v>26539</v>
      </c>
      <c r="V54" s="126">
        <v>30694</v>
      </c>
      <c r="W54" s="126">
        <v>27266</v>
      </c>
      <c r="X54" s="126">
        <v>27108</v>
      </c>
      <c r="Y54" s="126">
        <v>23493</v>
      </c>
      <c r="Z54" s="126">
        <v>19179</v>
      </c>
      <c r="AA54" s="126">
        <v>20784</v>
      </c>
      <c r="AB54" s="126">
        <v>24499</v>
      </c>
      <c r="AC54" s="126">
        <v>19789</v>
      </c>
      <c r="AD54" s="126">
        <v>34210</v>
      </c>
      <c r="AE54" s="127">
        <v>26669</v>
      </c>
      <c r="AF54" s="30"/>
      <c r="AG54" s="186">
        <v>219</v>
      </c>
      <c r="AH54" s="129" t="s">
        <v>73</v>
      </c>
      <c r="AI54" s="130">
        <v>26367</v>
      </c>
      <c r="AJ54" s="131">
        <v>19311</v>
      </c>
      <c r="AK54" s="131">
        <v>29846</v>
      </c>
      <c r="AL54" s="131">
        <v>23598</v>
      </c>
      <c r="AM54" s="131">
        <v>30605</v>
      </c>
      <c r="AN54" s="131">
        <v>21942</v>
      </c>
      <c r="AO54" s="131">
        <v>14836</v>
      </c>
      <c r="AP54" s="131">
        <v>15960</v>
      </c>
      <c r="AQ54" s="131">
        <v>32351</v>
      </c>
      <c r="AR54" s="131">
        <v>25369</v>
      </c>
      <c r="AS54" s="131">
        <v>24828</v>
      </c>
      <c r="AT54" s="132">
        <v>40588</v>
      </c>
      <c r="AV54" s="187">
        <v>219</v>
      </c>
      <c r="AW54" s="134" t="s">
        <v>73</v>
      </c>
      <c r="AX54" s="135">
        <v>249740</v>
      </c>
      <c r="AY54" s="33">
        <v>254239</v>
      </c>
      <c r="AZ54" s="33">
        <v>249800</v>
      </c>
      <c r="BA54" s="33">
        <v>265386</v>
      </c>
      <c r="BB54" s="33">
        <v>271000</v>
      </c>
      <c r="BC54" s="33">
        <v>226239</v>
      </c>
      <c r="BD54" s="33">
        <v>205979</v>
      </c>
      <c r="BE54" s="33">
        <v>154337</v>
      </c>
      <c r="BF54" s="33">
        <v>226280</v>
      </c>
      <c r="BG54" s="33">
        <v>270633</v>
      </c>
      <c r="BH54" s="33">
        <v>261027</v>
      </c>
      <c r="BI54" s="34">
        <v>249901</v>
      </c>
      <c r="BJ54" s="34">
        <v>2884561</v>
      </c>
      <c r="BL54" s="81"/>
      <c r="BM54" s="42"/>
      <c r="BN54" s="62">
        <v>219</v>
      </c>
      <c r="BO54" s="63">
        <v>182644</v>
      </c>
      <c r="BP54" s="63">
        <v>26669</v>
      </c>
      <c r="BQ54" s="63">
        <v>40588</v>
      </c>
      <c r="BR54" s="117"/>
      <c r="BS54" s="81"/>
    </row>
    <row r="55" spans="1:71" ht="13.8" x14ac:dyDescent="0.3">
      <c r="A55" s="27" t="b">
        <v>0</v>
      </c>
      <c r="C55" s="184">
        <v>220</v>
      </c>
      <c r="D55" s="119" t="s">
        <v>74</v>
      </c>
      <c r="E55" s="120">
        <v>232513</v>
      </c>
      <c r="F55" s="121">
        <v>231835</v>
      </c>
      <c r="G55" s="121">
        <v>217175</v>
      </c>
      <c r="H55" s="121">
        <v>240498</v>
      </c>
      <c r="I55" s="121">
        <v>236883</v>
      </c>
      <c r="J55" s="121">
        <v>199223</v>
      </c>
      <c r="K55" s="121">
        <v>191597</v>
      </c>
      <c r="L55" s="121">
        <v>133210</v>
      </c>
      <c r="M55" s="121">
        <v>191374</v>
      </c>
      <c r="N55" s="121">
        <v>254789</v>
      </c>
      <c r="O55" s="121">
        <v>227538</v>
      </c>
      <c r="P55" s="122">
        <v>205080</v>
      </c>
      <c r="Q55" s="30"/>
      <c r="R55" s="185">
        <v>220</v>
      </c>
      <c r="S55" s="124" t="s">
        <v>74</v>
      </c>
      <c r="T55" s="125">
        <v>23424</v>
      </c>
      <c r="U55" s="126">
        <v>30939</v>
      </c>
      <c r="V55" s="126">
        <v>36580</v>
      </c>
      <c r="W55" s="126">
        <v>31707</v>
      </c>
      <c r="X55" s="126">
        <v>31205</v>
      </c>
      <c r="Y55" s="126">
        <v>27132</v>
      </c>
      <c r="Z55" s="126">
        <v>22145</v>
      </c>
      <c r="AA55" s="126">
        <v>24106</v>
      </c>
      <c r="AB55" s="126">
        <v>27683</v>
      </c>
      <c r="AC55" s="126">
        <v>22682</v>
      </c>
      <c r="AD55" s="126">
        <v>39451</v>
      </c>
      <c r="AE55" s="127">
        <v>31588</v>
      </c>
      <c r="AF55" s="30"/>
      <c r="AG55" s="186">
        <v>220</v>
      </c>
      <c r="AH55" s="129" t="s">
        <v>74</v>
      </c>
      <c r="AI55" s="130">
        <v>28793</v>
      </c>
      <c r="AJ55" s="131">
        <v>20877</v>
      </c>
      <c r="AK55" s="131">
        <v>29927</v>
      </c>
      <c r="AL55" s="131">
        <v>25083</v>
      </c>
      <c r="AM55" s="131">
        <v>32446</v>
      </c>
      <c r="AN55" s="131">
        <v>24086</v>
      </c>
      <c r="AO55" s="131">
        <v>16236</v>
      </c>
      <c r="AP55" s="131">
        <v>17495</v>
      </c>
      <c r="AQ55" s="131">
        <v>34544</v>
      </c>
      <c r="AR55" s="131">
        <v>27532</v>
      </c>
      <c r="AS55" s="131">
        <v>26915</v>
      </c>
      <c r="AT55" s="132">
        <v>44135</v>
      </c>
      <c r="AV55" s="187">
        <v>220</v>
      </c>
      <c r="AW55" s="134" t="s">
        <v>74</v>
      </c>
      <c r="AX55" s="135">
        <v>284730</v>
      </c>
      <c r="AY55" s="33">
        <v>283651</v>
      </c>
      <c r="AZ55" s="33">
        <v>283682</v>
      </c>
      <c r="BA55" s="33">
        <v>297288</v>
      </c>
      <c r="BB55" s="33">
        <v>300534</v>
      </c>
      <c r="BC55" s="33">
        <v>250441</v>
      </c>
      <c r="BD55" s="33">
        <v>229978</v>
      </c>
      <c r="BE55" s="33">
        <v>174811</v>
      </c>
      <c r="BF55" s="33">
        <v>253601</v>
      </c>
      <c r="BG55" s="33">
        <v>305003</v>
      </c>
      <c r="BH55" s="33">
        <v>293904</v>
      </c>
      <c r="BI55" s="34">
        <v>280803</v>
      </c>
      <c r="BJ55" s="34">
        <v>3238426</v>
      </c>
      <c r="BL55" s="81"/>
      <c r="BM55" s="42"/>
      <c r="BN55" s="62">
        <v>220</v>
      </c>
      <c r="BO55" s="63">
        <v>205080</v>
      </c>
      <c r="BP55" s="63">
        <v>31588</v>
      </c>
      <c r="BQ55" s="63">
        <v>44135</v>
      </c>
      <c r="BR55" s="117"/>
      <c r="BS55" s="81"/>
    </row>
    <row r="56" spans="1:71" ht="13.8" x14ac:dyDescent="0.3">
      <c r="A56" s="27" t="b">
        <v>0</v>
      </c>
      <c r="C56" s="184">
        <v>221</v>
      </c>
      <c r="D56" s="119" t="s">
        <v>75</v>
      </c>
      <c r="E56" s="120">
        <v>129318.04000000001</v>
      </c>
      <c r="F56" s="121">
        <v>130988.35</v>
      </c>
      <c r="G56" s="121">
        <v>119940.72</v>
      </c>
      <c r="H56" s="121">
        <v>131501.57</v>
      </c>
      <c r="I56" s="121">
        <v>131735.4</v>
      </c>
      <c r="J56" s="121">
        <v>114554.59000000001</v>
      </c>
      <c r="K56" s="121">
        <v>122045.86</v>
      </c>
      <c r="L56" s="121">
        <v>132220</v>
      </c>
      <c r="M56" s="121">
        <v>107354.76999999997</v>
      </c>
      <c r="N56" s="121">
        <v>143928.06</v>
      </c>
      <c r="O56" s="121">
        <v>123500.42999999996</v>
      </c>
      <c r="P56" s="122">
        <v>114021.94</v>
      </c>
      <c r="Q56" s="30"/>
      <c r="R56" s="185">
        <v>221</v>
      </c>
      <c r="S56" s="124" t="s">
        <v>75</v>
      </c>
      <c r="T56" s="125">
        <v>13864.310000000001</v>
      </c>
      <c r="U56" s="126">
        <v>19211.580000000002</v>
      </c>
      <c r="V56" s="126">
        <v>22209.829999999998</v>
      </c>
      <c r="W56" s="126">
        <v>19066.189999999999</v>
      </c>
      <c r="X56" s="126">
        <v>19470.199999999997</v>
      </c>
      <c r="Y56" s="126">
        <v>22617.86</v>
      </c>
      <c r="Z56" s="126">
        <v>16747.990000000002</v>
      </c>
      <c r="AA56" s="126">
        <v>27016</v>
      </c>
      <c r="AB56" s="126">
        <v>17115.82</v>
      </c>
      <c r="AC56" s="126">
        <v>13581.57</v>
      </c>
      <c r="AD56" s="126">
        <v>23031.25</v>
      </c>
      <c r="AE56" s="127">
        <v>18437.73</v>
      </c>
      <c r="AF56" s="30"/>
      <c r="AG56" s="186">
        <v>221</v>
      </c>
      <c r="AH56" s="129" t="s">
        <v>75</v>
      </c>
      <c r="AI56" s="130">
        <v>18813.599999999999</v>
      </c>
      <c r="AJ56" s="131">
        <v>14180.55</v>
      </c>
      <c r="AK56" s="131">
        <v>19811.23</v>
      </c>
      <c r="AL56" s="131">
        <v>19977.39</v>
      </c>
      <c r="AM56" s="131">
        <v>21440</v>
      </c>
      <c r="AN56" s="131">
        <v>20516.07</v>
      </c>
      <c r="AO56" s="131">
        <v>12837.2</v>
      </c>
      <c r="AP56" s="131">
        <v>20975</v>
      </c>
      <c r="AQ56" s="131">
        <v>22313.68</v>
      </c>
      <c r="AR56" s="131">
        <v>17312.799999999996</v>
      </c>
      <c r="AS56" s="131">
        <v>16493.389999999996</v>
      </c>
      <c r="AT56" s="132">
        <v>28278.019999999997</v>
      </c>
      <c r="AV56" s="187">
        <v>221</v>
      </c>
      <c r="AW56" s="134" t="s">
        <v>75</v>
      </c>
      <c r="AX56" s="135">
        <v>161995.95000000001</v>
      </c>
      <c r="AY56" s="33">
        <v>164380.47999999998</v>
      </c>
      <c r="AZ56" s="33">
        <v>161961.78</v>
      </c>
      <c r="BA56" s="33">
        <v>170545.15000000002</v>
      </c>
      <c r="BB56" s="33">
        <v>172645.59999999998</v>
      </c>
      <c r="BC56" s="33">
        <v>157688.52000000002</v>
      </c>
      <c r="BD56" s="33">
        <v>151631.05000000002</v>
      </c>
      <c r="BE56" s="33">
        <v>180211</v>
      </c>
      <c r="BF56" s="33">
        <v>146784.26999999996</v>
      </c>
      <c r="BG56" s="33">
        <v>174822.43</v>
      </c>
      <c r="BH56" s="33">
        <v>163025.06999999995</v>
      </c>
      <c r="BI56" s="34">
        <v>160737.69</v>
      </c>
      <c r="BJ56" s="34">
        <v>1966428.9899999998</v>
      </c>
      <c r="BL56" s="81"/>
      <c r="BM56" s="42"/>
      <c r="BN56" s="62">
        <v>221</v>
      </c>
      <c r="BO56" s="63">
        <v>114021.94</v>
      </c>
      <c r="BP56" s="63">
        <v>18437.73</v>
      </c>
      <c r="BQ56" s="63">
        <v>28278.019999999997</v>
      </c>
      <c r="BR56" s="117"/>
      <c r="BS56" s="81"/>
    </row>
    <row r="57" spans="1:71" ht="13.8" x14ac:dyDescent="0.3">
      <c r="A57" s="27" t="b">
        <v>0</v>
      </c>
      <c r="C57" s="184">
        <v>222</v>
      </c>
      <c r="D57" s="119" t="s">
        <v>76</v>
      </c>
      <c r="E57" s="120">
        <v>47101</v>
      </c>
      <c r="F57" s="121">
        <v>47067</v>
      </c>
      <c r="G57" s="121">
        <v>45023</v>
      </c>
      <c r="H57" s="121">
        <v>48300</v>
      </c>
      <c r="I57" s="121">
        <v>49362</v>
      </c>
      <c r="J57" s="121">
        <v>42438</v>
      </c>
      <c r="K57" s="121">
        <v>43242</v>
      </c>
      <c r="L57" s="121">
        <v>33374</v>
      </c>
      <c r="M57" s="121">
        <v>41498</v>
      </c>
      <c r="N57" s="121">
        <v>55053</v>
      </c>
      <c r="O57" s="121">
        <v>47887</v>
      </c>
      <c r="P57" s="122">
        <v>43401</v>
      </c>
      <c r="Q57" s="30"/>
      <c r="R57" s="185">
        <v>222</v>
      </c>
      <c r="S57" s="124" t="s">
        <v>76</v>
      </c>
      <c r="T57" s="125">
        <v>4254</v>
      </c>
      <c r="U57" s="126">
        <v>6230</v>
      </c>
      <c r="V57" s="126">
        <v>7298</v>
      </c>
      <c r="W57" s="126">
        <v>6280</v>
      </c>
      <c r="X57" s="126">
        <v>6363</v>
      </c>
      <c r="Y57" s="126">
        <v>7093</v>
      </c>
      <c r="Z57" s="126">
        <v>5023</v>
      </c>
      <c r="AA57" s="126">
        <v>5609</v>
      </c>
      <c r="AB57" s="126">
        <v>5849</v>
      </c>
      <c r="AC57" s="126">
        <v>4949</v>
      </c>
      <c r="AD57" s="126">
        <v>8417</v>
      </c>
      <c r="AE57" s="127">
        <v>6863</v>
      </c>
      <c r="AF57" s="30"/>
      <c r="AG57" s="186">
        <v>222</v>
      </c>
      <c r="AH57" s="129" t="s">
        <v>76</v>
      </c>
      <c r="AI57" s="130">
        <v>5578</v>
      </c>
      <c r="AJ57" s="131">
        <v>3653</v>
      </c>
      <c r="AK57" s="131">
        <v>5552</v>
      </c>
      <c r="AL57" s="131">
        <v>4176</v>
      </c>
      <c r="AM57" s="131">
        <v>6525</v>
      </c>
      <c r="AN57" s="131">
        <v>5708</v>
      </c>
      <c r="AO57" s="131">
        <v>2945</v>
      </c>
      <c r="AP57" s="131">
        <v>3833</v>
      </c>
      <c r="AQ57" s="131">
        <v>7302</v>
      </c>
      <c r="AR57" s="131">
        <v>5569</v>
      </c>
      <c r="AS57" s="131">
        <v>5619</v>
      </c>
      <c r="AT57" s="132">
        <v>8430</v>
      </c>
      <c r="AV57" s="187">
        <v>222</v>
      </c>
      <c r="AW57" s="134" t="s">
        <v>76</v>
      </c>
      <c r="AX57" s="135">
        <v>56933</v>
      </c>
      <c r="AY57" s="33">
        <v>56950</v>
      </c>
      <c r="AZ57" s="33">
        <v>57873</v>
      </c>
      <c r="BA57" s="33">
        <v>58756</v>
      </c>
      <c r="BB57" s="33">
        <v>62250</v>
      </c>
      <c r="BC57" s="33">
        <v>55239</v>
      </c>
      <c r="BD57" s="33">
        <v>51210</v>
      </c>
      <c r="BE57" s="33">
        <v>42816</v>
      </c>
      <c r="BF57" s="33">
        <v>54649</v>
      </c>
      <c r="BG57" s="33">
        <v>65571</v>
      </c>
      <c r="BH57" s="33">
        <v>61923</v>
      </c>
      <c r="BI57" s="34">
        <v>58694</v>
      </c>
      <c r="BJ57" s="34">
        <v>682864</v>
      </c>
      <c r="BL57" s="81"/>
      <c r="BM57" s="42"/>
      <c r="BN57" s="62">
        <v>222</v>
      </c>
      <c r="BO57" s="63">
        <v>43401</v>
      </c>
      <c r="BP57" s="63">
        <v>6863</v>
      </c>
      <c r="BQ57" s="63">
        <v>8430</v>
      </c>
      <c r="BR57" s="117"/>
      <c r="BS57" s="81"/>
    </row>
    <row r="58" spans="1:71" ht="13.8" x14ac:dyDescent="0.3">
      <c r="A58" s="27" t="b">
        <v>0</v>
      </c>
      <c r="C58" s="184">
        <v>223</v>
      </c>
      <c r="D58" s="119" t="s">
        <v>77</v>
      </c>
      <c r="E58" s="120">
        <v>293684</v>
      </c>
      <c r="F58" s="121">
        <v>296410</v>
      </c>
      <c r="G58" s="121">
        <v>274958</v>
      </c>
      <c r="H58" s="121">
        <v>302533</v>
      </c>
      <c r="I58" s="121">
        <v>307923</v>
      </c>
      <c r="J58" s="121">
        <v>267499</v>
      </c>
      <c r="K58" s="121">
        <v>283460</v>
      </c>
      <c r="L58" s="121">
        <v>208608</v>
      </c>
      <c r="M58" s="121">
        <v>252487</v>
      </c>
      <c r="N58" s="121">
        <v>329670</v>
      </c>
      <c r="O58" s="121">
        <v>285241</v>
      </c>
      <c r="P58" s="122">
        <v>262985</v>
      </c>
      <c r="Q58" s="30"/>
      <c r="R58" s="185">
        <v>223</v>
      </c>
      <c r="S58" s="124" t="s">
        <v>77</v>
      </c>
      <c r="T58" s="125">
        <v>31198</v>
      </c>
      <c r="U58" s="126">
        <v>42825</v>
      </c>
      <c r="V58" s="126">
        <v>49989</v>
      </c>
      <c r="W58" s="126">
        <v>42847</v>
      </c>
      <c r="X58" s="126">
        <v>45156</v>
      </c>
      <c r="Y58" s="126">
        <v>50674</v>
      </c>
      <c r="Z58" s="126">
        <v>38333</v>
      </c>
      <c r="AA58" s="126">
        <v>42070</v>
      </c>
      <c r="AB58" s="126">
        <v>41386</v>
      </c>
      <c r="AC58" s="126">
        <v>31995</v>
      </c>
      <c r="AD58" s="126">
        <v>55898</v>
      </c>
      <c r="AE58" s="127">
        <v>44532</v>
      </c>
      <c r="AF58" s="30"/>
      <c r="AG58" s="186">
        <v>223</v>
      </c>
      <c r="AH58" s="129" t="s">
        <v>77</v>
      </c>
      <c r="AI58" s="130">
        <v>41307</v>
      </c>
      <c r="AJ58" s="131">
        <v>28994</v>
      </c>
      <c r="AK58" s="131">
        <v>43642</v>
      </c>
      <c r="AL58" s="131">
        <v>29404</v>
      </c>
      <c r="AM58" s="131">
        <v>48948</v>
      </c>
      <c r="AN58" s="131">
        <v>44952</v>
      </c>
      <c r="AO58" s="131">
        <v>27592</v>
      </c>
      <c r="AP58" s="131">
        <v>31596</v>
      </c>
      <c r="AQ58" s="131">
        <v>53950</v>
      </c>
      <c r="AR58" s="131">
        <v>40266</v>
      </c>
      <c r="AS58" s="131">
        <v>38450</v>
      </c>
      <c r="AT58" s="132">
        <v>63183</v>
      </c>
      <c r="AV58" s="187">
        <v>223</v>
      </c>
      <c r="AW58" s="134" t="s">
        <v>77</v>
      </c>
      <c r="AX58" s="135">
        <v>366189</v>
      </c>
      <c r="AY58" s="33">
        <v>368229</v>
      </c>
      <c r="AZ58" s="33">
        <v>368589</v>
      </c>
      <c r="BA58" s="33">
        <v>374784</v>
      </c>
      <c r="BB58" s="33">
        <v>402027</v>
      </c>
      <c r="BC58" s="33">
        <v>363125</v>
      </c>
      <c r="BD58" s="33">
        <v>349385</v>
      </c>
      <c r="BE58" s="33">
        <v>282274</v>
      </c>
      <c r="BF58" s="33">
        <v>347823</v>
      </c>
      <c r="BG58" s="33">
        <v>401931</v>
      </c>
      <c r="BH58" s="33">
        <v>379589</v>
      </c>
      <c r="BI58" s="34">
        <v>370700</v>
      </c>
      <c r="BJ58" s="34">
        <v>4374645</v>
      </c>
      <c r="BL58" s="81"/>
      <c r="BM58" s="42"/>
      <c r="BN58" s="62">
        <v>223</v>
      </c>
      <c r="BO58" s="63">
        <v>262985</v>
      </c>
      <c r="BP58" s="63">
        <v>44532</v>
      </c>
      <c r="BQ58" s="63">
        <v>63183</v>
      </c>
      <c r="BR58" s="117"/>
      <c r="BS58" s="81"/>
    </row>
    <row r="59" spans="1:71" ht="13.8" x14ac:dyDescent="0.3">
      <c r="A59" s="27" t="b">
        <v>0</v>
      </c>
      <c r="C59" s="184">
        <v>224</v>
      </c>
      <c r="D59" s="119" t="s">
        <v>78</v>
      </c>
      <c r="E59" s="120">
        <v>127097</v>
      </c>
      <c r="F59" s="121">
        <v>128553</v>
      </c>
      <c r="G59" s="121">
        <v>119836</v>
      </c>
      <c r="H59" s="121">
        <v>132940</v>
      </c>
      <c r="I59" s="121">
        <v>135027</v>
      </c>
      <c r="J59" s="121">
        <v>118509</v>
      </c>
      <c r="K59" s="121">
        <v>131394</v>
      </c>
      <c r="L59" s="121">
        <v>97760</v>
      </c>
      <c r="M59" s="121">
        <v>114036</v>
      </c>
      <c r="N59" s="121">
        <v>150941</v>
      </c>
      <c r="O59" s="121">
        <v>129289</v>
      </c>
      <c r="P59" s="122">
        <v>117010</v>
      </c>
      <c r="Q59" s="30"/>
      <c r="R59" s="185">
        <v>224</v>
      </c>
      <c r="S59" s="124" t="s">
        <v>78</v>
      </c>
      <c r="T59" s="125">
        <v>11226</v>
      </c>
      <c r="U59" s="126">
        <v>15013</v>
      </c>
      <c r="V59" s="126">
        <v>18289</v>
      </c>
      <c r="W59" s="126">
        <v>16034</v>
      </c>
      <c r="X59" s="126">
        <v>17010</v>
      </c>
      <c r="Y59" s="126">
        <v>19175</v>
      </c>
      <c r="Z59" s="126">
        <v>15228</v>
      </c>
      <c r="AA59" s="126">
        <v>17368</v>
      </c>
      <c r="AB59" s="126">
        <v>15445</v>
      </c>
      <c r="AC59" s="126">
        <v>12017</v>
      </c>
      <c r="AD59" s="126">
        <v>20486</v>
      </c>
      <c r="AE59" s="127">
        <v>16640</v>
      </c>
      <c r="AF59" s="30"/>
      <c r="AG59" s="186">
        <v>224</v>
      </c>
      <c r="AH59" s="129" t="s">
        <v>78</v>
      </c>
      <c r="AI59" s="130">
        <v>19262</v>
      </c>
      <c r="AJ59" s="131">
        <v>13638</v>
      </c>
      <c r="AK59" s="131">
        <v>20206</v>
      </c>
      <c r="AL59" s="131">
        <v>13908</v>
      </c>
      <c r="AM59" s="131">
        <v>22914</v>
      </c>
      <c r="AN59" s="131">
        <v>20905</v>
      </c>
      <c r="AO59" s="131">
        <v>13691</v>
      </c>
      <c r="AP59" s="131">
        <v>15894</v>
      </c>
      <c r="AQ59" s="131">
        <v>26624</v>
      </c>
      <c r="AR59" s="131">
        <v>18881</v>
      </c>
      <c r="AS59" s="131">
        <v>19211</v>
      </c>
      <c r="AT59" s="132">
        <v>29254</v>
      </c>
      <c r="AV59" s="187">
        <v>224</v>
      </c>
      <c r="AW59" s="134" t="s">
        <v>78</v>
      </c>
      <c r="AX59" s="135">
        <v>157585</v>
      </c>
      <c r="AY59" s="33">
        <v>157204</v>
      </c>
      <c r="AZ59" s="33">
        <v>158331</v>
      </c>
      <c r="BA59" s="33">
        <v>162882</v>
      </c>
      <c r="BB59" s="33">
        <v>174951</v>
      </c>
      <c r="BC59" s="33">
        <v>158589</v>
      </c>
      <c r="BD59" s="33">
        <v>160313</v>
      </c>
      <c r="BE59" s="33">
        <v>131022</v>
      </c>
      <c r="BF59" s="33">
        <v>156105</v>
      </c>
      <c r="BG59" s="33">
        <v>181839</v>
      </c>
      <c r="BH59" s="33">
        <v>168986</v>
      </c>
      <c r="BI59" s="34">
        <v>162904</v>
      </c>
      <c r="BJ59" s="34">
        <v>1930711</v>
      </c>
      <c r="BL59" s="81"/>
      <c r="BM59" s="42"/>
      <c r="BN59" s="62">
        <v>224</v>
      </c>
      <c r="BO59" s="63">
        <v>117010</v>
      </c>
      <c r="BP59" s="63">
        <v>16640</v>
      </c>
      <c r="BQ59" s="63">
        <v>29254</v>
      </c>
      <c r="BR59" s="117"/>
      <c r="BS59" s="81"/>
    </row>
    <row r="60" spans="1:71" ht="13.8" x14ac:dyDescent="0.3">
      <c r="A60" s="27" t="b">
        <v>0</v>
      </c>
      <c r="C60" s="184">
        <v>225</v>
      </c>
      <c r="D60" s="119" t="s">
        <v>79</v>
      </c>
      <c r="E60" s="120">
        <v>93938.090000000026</v>
      </c>
      <c r="F60" s="121">
        <v>94076.6</v>
      </c>
      <c r="G60" s="121">
        <v>88658.749999999985</v>
      </c>
      <c r="H60" s="121">
        <v>98587.15</v>
      </c>
      <c r="I60" s="121">
        <v>102759.19999999998</v>
      </c>
      <c r="J60" s="121">
        <v>86721.98000000001</v>
      </c>
      <c r="K60" s="121">
        <v>94475.11</v>
      </c>
      <c r="L60" s="121">
        <v>92164</v>
      </c>
      <c r="M60" s="121">
        <v>83106.539999999994</v>
      </c>
      <c r="N60" s="121">
        <v>109112.32000000001</v>
      </c>
      <c r="O60" s="121">
        <v>94849.359999999986</v>
      </c>
      <c r="P60" s="122">
        <v>91685.7</v>
      </c>
      <c r="Q60" s="30"/>
      <c r="R60" s="185">
        <v>225</v>
      </c>
      <c r="S60" s="124" t="s">
        <v>79</v>
      </c>
      <c r="T60" s="125">
        <v>11734.079999999996</v>
      </c>
      <c r="U60" s="126">
        <v>15294.05</v>
      </c>
      <c r="V60" s="126">
        <v>18279.010000000002</v>
      </c>
      <c r="W60" s="126">
        <v>16256.310000000001</v>
      </c>
      <c r="X60" s="126">
        <v>17991.93</v>
      </c>
      <c r="Y60" s="126">
        <v>18505.970000000005</v>
      </c>
      <c r="Z60" s="126">
        <v>14196.109999999999</v>
      </c>
      <c r="AA60" s="126">
        <v>19700</v>
      </c>
      <c r="AB60" s="126">
        <v>14833.74</v>
      </c>
      <c r="AC60" s="126">
        <v>12968.900000000003</v>
      </c>
      <c r="AD60" s="126">
        <v>24311.64</v>
      </c>
      <c r="AE60" s="127">
        <v>18750.879999999997</v>
      </c>
      <c r="AF60" s="30"/>
      <c r="AG60" s="186">
        <v>225</v>
      </c>
      <c r="AH60" s="129" t="s">
        <v>79</v>
      </c>
      <c r="AI60" s="130">
        <v>14479.68</v>
      </c>
      <c r="AJ60" s="131">
        <v>9994.1400000000012</v>
      </c>
      <c r="AK60" s="131">
        <v>15644.719999999998</v>
      </c>
      <c r="AL60" s="131">
        <v>13440.1</v>
      </c>
      <c r="AM60" s="131">
        <v>17556.849999999999</v>
      </c>
      <c r="AN60" s="131">
        <v>15480.019999999999</v>
      </c>
      <c r="AO60" s="131">
        <v>10774.54</v>
      </c>
      <c r="AP60" s="131">
        <v>14387</v>
      </c>
      <c r="AQ60" s="131">
        <v>18756.620000000003</v>
      </c>
      <c r="AR60" s="131">
        <v>16662.98</v>
      </c>
      <c r="AS60" s="131">
        <v>14100.439999999999</v>
      </c>
      <c r="AT60" s="132">
        <v>30899.859999999997</v>
      </c>
      <c r="AV60" s="187">
        <v>225</v>
      </c>
      <c r="AW60" s="134" t="s">
        <v>79</v>
      </c>
      <c r="AX60" s="135">
        <v>120151.85000000003</v>
      </c>
      <c r="AY60" s="33">
        <v>119364.79000000001</v>
      </c>
      <c r="AZ60" s="33">
        <v>122582.47999999998</v>
      </c>
      <c r="BA60" s="33">
        <v>128283.56</v>
      </c>
      <c r="BB60" s="33">
        <v>138307.97999999998</v>
      </c>
      <c r="BC60" s="33">
        <v>120707.97000000002</v>
      </c>
      <c r="BD60" s="33">
        <v>119445.76000000001</v>
      </c>
      <c r="BE60" s="33">
        <v>126251</v>
      </c>
      <c r="BF60" s="33">
        <v>116696.9</v>
      </c>
      <c r="BG60" s="33">
        <v>138744.20000000001</v>
      </c>
      <c r="BH60" s="33">
        <v>133261.43999999997</v>
      </c>
      <c r="BI60" s="34">
        <v>141336.43999999997</v>
      </c>
      <c r="BJ60" s="34">
        <v>1525134.3699999996</v>
      </c>
      <c r="BL60" s="81"/>
      <c r="BM60" s="42"/>
      <c r="BN60" s="62">
        <v>225</v>
      </c>
      <c r="BO60" s="63">
        <v>91685.7</v>
      </c>
      <c r="BP60" s="63">
        <v>18750.879999999997</v>
      </c>
      <c r="BQ60" s="63">
        <v>30899.859999999997</v>
      </c>
      <c r="BR60" s="117"/>
      <c r="BS60" s="81"/>
    </row>
    <row r="61" spans="1:71" ht="13.8" x14ac:dyDescent="0.3">
      <c r="A61" s="27" t="b">
        <v>0</v>
      </c>
      <c r="C61" s="184">
        <v>226</v>
      </c>
      <c r="D61" s="119" t="s">
        <v>80</v>
      </c>
      <c r="E61" s="120">
        <v>140288</v>
      </c>
      <c r="F61" s="121">
        <v>144934</v>
      </c>
      <c r="G61" s="121">
        <v>131925</v>
      </c>
      <c r="H61" s="121">
        <v>146558</v>
      </c>
      <c r="I61" s="121">
        <v>145414</v>
      </c>
      <c r="J61" s="121">
        <v>125168</v>
      </c>
      <c r="K61" s="121">
        <v>128064</v>
      </c>
      <c r="L61" s="121">
        <v>85870</v>
      </c>
      <c r="M61" s="121">
        <v>121107</v>
      </c>
      <c r="N61" s="121">
        <v>160612</v>
      </c>
      <c r="O61" s="121">
        <v>137203</v>
      </c>
      <c r="P61" s="122">
        <v>120650</v>
      </c>
      <c r="Q61" s="30"/>
      <c r="R61" s="185">
        <v>226</v>
      </c>
      <c r="S61" s="124" t="s">
        <v>80</v>
      </c>
      <c r="T61" s="125">
        <v>12877</v>
      </c>
      <c r="U61" s="126">
        <v>17056</v>
      </c>
      <c r="V61" s="126">
        <v>20117</v>
      </c>
      <c r="W61" s="126">
        <v>17428</v>
      </c>
      <c r="X61" s="126">
        <v>18789</v>
      </c>
      <c r="Y61" s="126">
        <v>20645</v>
      </c>
      <c r="Z61" s="126">
        <v>16286</v>
      </c>
      <c r="AA61" s="126">
        <v>18001</v>
      </c>
      <c r="AB61" s="126">
        <v>17036</v>
      </c>
      <c r="AC61" s="126">
        <v>12772</v>
      </c>
      <c r="AD61" s="126">
        <v>20797</v>
      </c>
      <c r="AE61" s="127">
        <v>17425</v>
      </c>
      <c r="AF61" s="30"/>
      <c r="AG61" s="186">
        <v>226</v>
      </c>
      <c r="AH61" s="129" t="s">
        <v>80</v>
      </c>
      <c r="AI61" s="130">
        <v>15859</v>
      </c>
      <c r="AJ61" s="131">
        <v>11947</v>
      </c>
      <c r="AK61" s="131">
        <v>16970</v>
      </c>
      <c r="AL61" s="131">
        <v>13042</v>
      </c>
      <c r="AM61" s="131">
        <v>19940</v>
      </c>
      <c r="AN61" s="131">
        <v>18985</v>
      </c>
      <c r="AO61" s="131">
        <v>12025</v>
      </c>
      <c r="AP61" s="131">
        <v>13413</v>
      </c>
      <c r="AQ61" s="131">
        <v>22061</v>
      </c>
      <c r="AR61" s="131">
        <v>15652</v>
      </c>
      <c r="AS61" s="131">
        <v>14264</v>
      </c>
      <c r="AT61" s="132">
        <v>20672</v>
      </c>
      <c r="AV61" s="187">
        <v>226</v>
      </c>
      <c r="AW61" s="134" t="s">
        <v>80</v>
      </c>
      <c r="AX61" s="135">
        <v>169024</v>
      </c>
      <c r="AY61" s="33">
        <v>173937</v>
      </c>
      <c r="AZ61" s="33">
        <v>169012</v>
      </c>
      <c r="BA61" s="33">
        <v>177028</v>
      </c>
      <c r="BB61" s="33">
        <v>184143</v>
      </c>
      <c r="BC61" s="33">
        <v>164798</v>
      </c>
      <c r="BD61" s="33">
        <v>156375</v>
      </c>
      <c r="BE61" s="33">
        <v>117284</v>
      </c>
      <c r="BF61" s="33">
        <v>160204</v>
      </c>
      <c r="BG61" s="33">
        <v>189036</v>
      </c>
      <c r="BH61" s="33">
        <v>172264</v>
      </c>
      <c r="BI61" s="34">
        <v>158747</v>
      </c>
      <c r="BJ61" s="34">
        <v>1991852</v>
      </c>
      <c r="BL61" s="81"/>
      <c r="BM61" s="42"/>
      <c r="BN61" s="62">
        <v>226</v>
      </c>
      <c r="BO61" s="63">
        <v>120650</v>
      </c>
      <c r="BP61" s="63">
        <v>17425</v>
      </c>
      <c r="BQ61" s="63">
        <v>20672</v>
      </c>
      <c r="BR61" s="117"/>
      <c r="BS61" s="81"/>
    </row>
    <row r="62" spans="1:71" ht="14.4" thickBot="1" x14ac:dyDescent="0.35">
      <c r="A62" s="27" t="b">
        <v>0</v>
      </c>
      <c r="C62" s="184">
        <v>227</v>
      </c>
      <c r="D62" s="119" t="s">
        <v>81</v>
      </c>
      <c r="E62" s="120">
        <v>308836</v>
      </c>
      <c r="F62" s="121">
        <v>322279</v>
      </c>
      <c r="G62" s="121">
        <v>296813</v>
      </c>
      <c r="H62" s="121">
        <v>331646</v>
      </c>
      <c r="I62" s="121">
        <v>350585</v>
      </c>
      <c r="J62" s="121">
        <v>287401</v>
      </c>
      <c r="K62" s="121">
        <v>298096</v>
      </c>
      <c r="L62" s="121">
        <v>191945</v>
      </c>
      <c r="M62" s="121">
        <v>272409</v>
      </c>
      <c r="N62" s="121">
        <v>371144</v>
      </c>
      <c r="O62" s="121">
        <v>320269</v>
      </c>
      <c r="P62" s="122">
        <v>283866</v>
      </c>
      <c r="Q62" s="30"/>
      <c r="R62" s="185">
        <v>227</v>
      </c>
      <c r="S62" s="124" t="s">
        <v>81</v>
      </c>
      <c r="T62" s="125">
        <v>26969</v>
      </c>
      <c r="U62" s="126">
        <v>36598</v>
      </c>
      <c r="V62" s="126">
        <v>43325</v>
      </c>
      <c r="W62" s="126">
        <v>39255</v>
      </c>
      <c r="X62" s="126">
        <v>42448</v>
      </c>
      <c r="Y62" s="126">
        <v>44953</v>
      </c>
      <c r="Z62" s="126">
        <v>37237</v>
      </c>
      <c r="AA62" s="126">
        <v>39248</v>
      </c>
      <c r="AB62" s="126">
        <v>36376</v>
      </c>
      <c r="AC62" s="126">
        <v>27214</v>
      </c>
      <c r="AD62" s="126">
        <v>47895</v>
      </c>
      <c r="AE62" s="127">
        <v>39898</v>
      </c>
      <c r="AF62" s="30"/>
      <c r="AG62" s="186">
        <v>227</v>
      </c>
      <c r="AH62" s="129" t="s">
        <v>81</v>
      </c>
      <c r="AI62" s="130">
        <v>32490</v>
      </c>
      <c r="AJ62" s="131">
        <v>24954</v>
      </c>
      <c r="AK62" s="131">
        <v>35370</v>
      </c>
      <c r="AL62" s="131">
        <v>30274</v>
      </c>
      <c r="AM62" s="131">
        <v>52209</v>
      </c>
      <c r="AN62" s="131">
        <v>41748</v>
      </c>
      <c r="AO62" s="131">
        <v>29096</v>
      </c>
      <c r="AP62" s="131">
        <v>27911</v>
      </c>
      <c r="AQ62" s="131">
        <v>48133</v>
      </c>
      <c r="AR62" s="131">
        <v>34176</v>
      </c>
      <c r="AS62" s="131">
        <v>31475</v>
      </c>
      <c r="AT62" s="132">
        <v>45765</v>
      </c>
      <c r="AV62" s="187">
        <v>227</v>
      </c>
      <c r="AW62" s="134" t="s">
        <v>81</v>
      </c>
      <c r="AX62" s="135">
        <v>368295</v>
      </c>
      <c r="AY62" s="33">
        <v>383831</v>
      </c>
      <c r="AZ62" s="33">
        <v>375508</v>
      </c>
      <c r="BA62" s="33">
        <v>401175</v>
      </c>
      <c r="BB62" s="33">
        <v>445242</v>
      </c>
      <c r="BC62" s="33">
        <v>374102</v>
      </c>
      <c r="BD62" s="33">
        <v>364429</v>
      </c>
      <c r="BE62" s="33">
        <v>259104</v>
      </c>
      <c r="BF62" s="33">
        <v>356918</v>
      </c>
      <c r="BG62" s="33">
        <v>432534</v>
      </c>
      <c r="BH62" s="33">
        <v>399639</v>
      </c>
      <c r="BI62" s="34">
        <v>369529</v>
      </c>
      <c r="BJ62" s="34">
        <v>4530306</v>
      </c>
      <c r="BL62" s="81"/>
      <c r="BM62" s="42"/>
      <c r="BN62" s="62">
        <v>227</v>
      </c>
      <c r="BO62" s="63">
        <v>283866</v>
      </c>
      <c r="BP62" s="63">
        <v>39898</v>
      </c>
      <c r="BQ62" s="63">
        <v>45765</v>
      </c>
      <c r="BR62" s="117"/>
      <c r="BS62" s="81"/>
    </row>
    <row r="63" spans="1:71" ht="14.4" thickBot="1" x14ac:dyDescent="0.35">
      <c r="A63" s="27" t="b">
        <v>0</v>
      </c>
      <c r="C63" s="155" t="s">
        <v>18</v>
      </c>
      <c r="D63" s="188"/>
      <c r="E63" s="157">
        <v>3444381.7419432369</v>
      </c>
      <c r="F63" s="158">
        <v>3527533.9639085475</v>
      </c>
      <c r="G63" s="158">
        <v>3297652.0225410648</v>
      </c>
      <c r="H63" s="158">
        <v>3689213.7210650011</v>
      </c>
      <c r="I63" s="158">
        <v>3690846.6237335037</v>
      </c>
      <c r="J63" s="158">
        <v>3012097.5633221702</v>
      </c>
      <c r="K63" s="158">
        <v>1874388.718850083</v>
      </c>
      <c r="L63" s="158">
        <v>1480102.1228519003</v>
      </c>
      <c r="M63" s="158">
        <v>2913977.0826701536</v>
      </c>
      <c r="N63" s="158">
        <v>3897930.6393922898</v>
      </c>
      <c r="O63" s="158">
        <v>3352688.8872587555</v>
      </c>
      <c r="P63" s="159">
        <v>3042823.2927967226</v>
      </c>
      <c r="Q63" s="30"/>
      <c r="R63" s="160" t="s">
        <v>18</v>
      </c>
      <c r="S63" s="189"/>
      <c r="T63" s="162">
        <v>387741.79675134522</v>
      </c>
      <c r="U63" s="163">
        <v>520839.17393591662</v>
      </c>
      <c r="V63" s="163">
        <v>618015.63474717108</v>
      </c>
      <c r="W63" s="163">
        <v>536308.04673520324</v>
      </c>
      <c r="X63" s="163">
        <v>542399.89813376381</v>
      </c>
      <c r="Y63" s="163">
        <v>565114.13667204138</v>
      </c>
      <c r="Z63" s="163">
        <v>241350.66142164671</v>
      </c>
      <c r="AA63" s="163">
        <v>292608.60242514784</v>
      </c>
      <c r="AB63" s="163">
        <v>476142.40900092392</v>
      </c>
      <c r="AC63" s="163">
        <v>381712.31133214966</v>
      </c>
      <c r="AD63" s="163">
        <v>667349.44876868709</v>
      </c>
      <c r="AE63" s="164">
        <v>532568.8640271991</v>
      </c>
      <c r="AF63" s="30"/>
      <c r="AG63" s="165" t="s">
        <v>18</v>
      </c>
      <c r="AH63" s="190"/>
      <c r="AI63" s="167">
        <v>508659.19982553547</v>
      </c>
      <c r="AJ63" s="168">
        <v>372208.70215728134</v>
      </c>
      <c r="AK63" s="168">
        <v>561623.39189231722</v>
      </c>
      <c r="AL63" s="168">
        <v>454236.20352517051</v>
      </c>
      <c r="AM63" s="168">
        <v>607928.90011922072</v>
      </c>
      <c r="AN63" s="168">
        <v>514123.26210654475</v>
      </c>
      <c r="AO63" s="168">
        <v>186404.8837347934</v>
      </c>
      <c r="AP63" s="168">
        <v>212822.49756067968</v>
      </c>
      <c r="AQ63" s="168">
        <v>636197.81550047419</v>
      </c>
      <c r="AR63" s="168">
        <v>499523.39582716033</v>
      </c>
      <c r="AS63" s="168">
        <v>473674.33521594421</v>
      </c>
      <c r="AT63" s="169">
        <v>760617.12829800893</v>
      </c>
      <c r="AV63" s="170" t="s">
        <v>18</v>
      </c>
      <c r="AW63" s="191"/>
      <c r="AX63" s="172">
        <v>4340782.7385201175</v>
      </c>
      <c r="AY63" s="173">
        <v>4420581.8400017451</v>
      </c>
      <c r="AZ63" s="173">
        <v>4477291.0491805524</v>
      </c>
      <c r="BA63" s="173">
        <v>4679757.9713253751</v>
      </c>
      <c r="BB63" s="173">
        <v>4841175.4219864886</v>
      </c>
      <c r="BC63" s="173">
        <v>4091334.9621007564</v>
      </c>
      <c r="BD63" s="173">
        <v>2302144.2640065229</v>
      </c>
      <c r="BE63" s="173">
        <v>1985533.2228377277</v>
      </c>
      <c r="BF63" s="173">
        <v>4026317.3071715515</v>
      </c>
      <c r="BG63" s="173">
        <v>4779166.3465515999</v>
      </c>
      <c r="BH63" s="173">
        <v>4493712.6712433863</v>
      </c>
      <c r="BI63" s="174">
        <v>4336009.2851219308</v>
      </c>
      <c r="BJ63" s="174">
        <v>48773807.080047749</v>
      </c>
      <c r="BL63" s="81"/>
      <c r="BM63" s="42"/>
      <c r="BN63" s="175" t="s">
        <v>18</v>
      </c>
      <c r="BO63" s="176">
        <v>3042823.2927967226</v>
      </c>
      <c r="BP63" s="176">
        <v>532568.8640271991</v>
      </c>
      <c r="BQ63" s="176">
        <v>760617.12829800893</v>
      </c>
      <c r="BR63" s="117"/>
      <c r="BS63" s="81"/>
    </row>
    <row r="64" spans="1:71" ht="13.8" x14ac:dyDescent="0.3">
      <c r="A64" s="27" t="b">
        <v>0</v>
      </c>
      <c r="C64" s="85"/>
      <c r="D64" s="85"/>
      <c r="E64" s="177"/>
      <c r="F64" s="177"/>
      <c r="G64" s="177"/>
      <c r="H64" s="177"/>
      <c r="I64" s="177"/>
      <c r="J64" s="177"/>
      <c r="K64" s="177"/>
      <c r="L64" s="177"/>
      <c r="M64" s="177"/>
      <c r="N64" s="177"/>
      <c r="O64" s="177"/>
      <c r="P64" s="177"/>
      <c r="Q64" s="30"/>
      <c r="R64" s="87"/>
      <c r="S64" s="87"/>
      <c r="T64" s="178"/>
      <c r="U64" s="178"/>
      <c r="V64" s="178"/>
      <c r="W64" s="178"/>
      <c r="X64" s="178"/>
      <c r="Y64" s="178"/>
      <c r="Z64" s="178"/>
      <c r="AA64" s="178"/>
      <c r="AB64" s="178"/>
      <c r="AC64" s="178"/>
      <c r="AD64" s="178"/>
      <c r="AE64" s="178"/>
      <c r="AF64" s="30"/>
      <c r="AG64" s="89"/>
      <c r="AH64" s="89"/>
      <c r="AI64" s="179"/>
      <c r="AJ64" s="179"/>
      <c r="AK64" s="179"/>
      <c r="AL64" s="179"/>
      <c r="AM64" s="179"/>
      <c r="AN64" s="179"/>
      <c r="AO64" s="179"/>
      <c r="AP64" s="179"/>
      <c r="AQ64" s="179"/>
      <c r="AR64" s="179"/>
      <c r="AS64" s="179"/>
      <c r="AT64" s="179"/>
      <c r="AU64" s="6"/>
      <c r="AV64" s="3"/>
      <c r="AW64" s="3"/>
      <c r="AX64" s="3"/>
      <c r="AY64" s="3"/>
      <c r="AZ64" s="3"/>
      <c r="BA64" s="3"/>
      <c r="BB64" s="3"/>
      <c r="BC64" s="3"/>
      <c r="BD64" s="3"/>
      <c r="BE64" s="3"/>
      <c r="BF64" s="3"/>
      <c r="BG64" s="3"/>
      <c r="BH64" s="3"/>
      <c r="BI64" s="3"/>
      <c r="BJ64" s="3"/>
      <c r="BL64" s="81"/>
      <c r="BM64" s="42"/>
      <c r="BN64" s="192"/>
      <c r="BR64" s="117"/>
      <c r="BS64" s="81"/>
    </row>
    <row r="65" spans="1:71" ht="13.8" x14ac:dyDescent="0.3">
      <c r="A65" s="27" t="b">
        <v>0</v>
      </c>
      <c r="C65" s="84"/>
      <c r="D65" s="84"/>
      <c r="E65" s="177"/>
      <c r="F65" s="177"/>
      <c r="G65" s="177"/>
      <c r="H65" s="177"/>
      <c r="I65" s="177"/>
      <c r="J65" s="177"/>
      <c r="K65" s="177"/>
      <c r="L65" s="177"/>
      <c r="M65" s="177"/>
      <c r="N65" s="177"/>
      <c r="O65" s="177"/>
      <c r="P65" s="177"/>
      <c r="Q65" s="30"/>
      <c r="R65" s="86"/>
      <c r="S65" s="86"/>
      <c r="T65" s="178"/>
      <c r="U65" s="178"/>
      <c r="V65" s="178"/>
      <c r="W65" s="178"/>
      <c r="X65" s="178"/>
      <c r="Y65" s="178"/>
      <c r="Z65" s="178"/>
      <c r="AA65" s="178"/>
      <c r="AB65" s="178"/>
      <c r="AC65" s="178"/>
      <c r="AD65" s="178"/>
      <c r="AE65" s="178"/>
      <c r="AF65" s="30"/>
      <c r="AG65" s="88"/>
      <c r="AH65" s="88"/>
      <c r="AI65" s="179"/>
      <c r="AJ65" s="179"/>
      <c r="AK65" s="179"/>
      <c r="AL65" s="179"/>
      <c r="AM65" s="179"/>
      <c r="AN65" s="179"/>
      <c r="AO65" s="179"/>
      <c r="AP65" s="179"/>
      <c r="AQ65" s="179"/>
      <c r="AR65" s="179"/>
      <c r="AS65" s="179"/>
      <c r="AT65" s="179"/>
      <c r="AV65" s="5"/>
      <c r="AW65" s="5"/>
      <c r="AX65" s="3"/>
      <c r="AY65" s="3"/>
      <c r="AZ65" s="3"/>
      <c r="BA65" s="3"/>
      <c r="BB65" s="3"/>
      <c r="BC65" s="3"/>
      <c r="BD65" s="3"/>
      <c r="BE65" s="3"/>
      <c r="BF65" s="3"/>
      <c r="BG65" s="3"/>
      <c r="BH65" s="3"/>
      <c r="BI65" s="3"/>
      <c r="BJ65" s="3"/>
      <c r="BL65" s="81"/>
      <c r="BM65" s="42"/>
      <c r="BN65" s="5"/>
      <c r="BR65" s="117"/>
      <c r="BS65" s="81"/>
    </row>
    <row r="66" spans="1:71" ht="17.399999999999999" x14ac:dyDescent="0.3">
      <c r="A66" s="27" t="b">
        <v>0</v>
      </c>
      <c r="C66" s="74" t="s">
        <v>82</v>
      </c>
      <c r="D66" s="75"/>
      <c r="E66" s="180"/>
      <c r="F66" s="180"/>
      <c r="G66" s="180"/>
      <c r="H66" s="180"/>
      <c r="I66" s="180"/>
      <c r="J66" s="180"/>
      <c r="K66" s="180"/>
      <c r="L66" s="180"/>
      <c r="M66" s="180"/>
      <c r="N66" s="180"/>
      <c r="O66" s="180"/>
      <c r="P66" s="180"/>
      <c r="Q66" s="30"/>
      <c r="R66" s="76" t="s">
        <v>83</v>
      </c>
      <c r="S66" s="77"/>
      <c r="T66" s="181"/>
      <c r="U66" s="181"/>
      <c r="V66" s="181"/>
      <c r="W66" s="181"/>
      <c r="X66" s="181"/>
      <c r="Y66" s="181"/>
      <c r="Z66" s="181"/>
      <c r="AA66" s="181"/>
      <c r="AB66" s="181"/>
      <c r="AC66" s="181"/>
      <c r="AD66" s="181"/>
      <c r="AE66" s="181"/>
      <c r="AF66" s="30"/>
      <c r="AG66" s="78" t="s">
        <v>84</v>
      </c>
      <c r="AH66" s="79"/>
      <c r="AI66" s="182"/>
      <c r="AJ66" s="182"/>
      <c r="AK66" s="182"/>
      <c r="AL66" s="182"/>
      <c r="AM66" s="182"/>
      <c r="AN66" s="182"/>
      <c r="AO66" s="182"/>
      <c r="AP66" s="182"/>
      <c r="AQ66" s="182"/>
      <c r="AR66" s="182"/>
      <c r="AS66" s="182"/>
      <c r="AT66" s="182"/>
      <c r="AV66" s="41" t="s">
        <v>85</v>
      </c>
      <c r="AW66" s="80"/>
      <c r="AX66" s="80"/>
      <c r="AY66" s="80"/>
      <c r="AZ66" s="80"/>
      <c r="BA66" s="80"/>
      <c r="BB66" s="80"/>
      <c r="BC66" s="80"/>
      <c r="BD66" s="80"/>
      <c r="BE66" s="80"/>
      <c r="BF66" s="80"/>
      <c r="BG66" s="80"/>
      <c r="BH66" s="80"/>
      <c r="BI66" s="80"/>
      <c r="BJ66" s="80"/>
      <c r="BL66" s="81"/>
      <c r="BM66" s="42"/>
      <c r="BN66" s="80"/>
      <c r="BR66" s="117"/>
      <c r="BS66" s="81"/>
    </row>
    <row r="67" spans="1:71" ht="14.4" thickBot="1" x14ac:dyDescent="0.35">
      <c r="A67" s="27" t="b">
        <v>0</v>
      </c>
      <c r="C67" s="84"/>
      <c r="D67" s="84"/>
      <c r="E67" s="177"/>
      <c r="F67" s="177"/>
      <c r="G67" s="177"/>
      <c r="H67" s="177"/>
      <c r="I67" s="177"/>
      <c r="J67" s="177"/>
      <c r="K67" s="177"/>
      <c r="L67" s="177"/>
      <c r="M67" s="177"/>
      <c r="N67" s="177"/>
      <c r="O67" s="177"/>
      <c r="P67" s="177"/>
      <c r="Q67" s="30"/>
      <c r="R67" s="86"/>
      <c r="S67" s="86"/>
      <c r="T67" s="178"/>
      <c r="U67" s="178"/>
      <c r="V67" s="178"/>
      <c r="W67" s="178"/>
      <c r="X67" s="178"/>
      <c r="Y67" s="178"/>
      <c r="Z67" s="178"/>
      <c r="AA67" s="178"/>
      <c r="AB67" s="178"/>
      <c r="AC67" s="178"/>
      <c r="AD67" s="178"/>
      <c r="AE67" s="178"/>
      <c r="AF67" s="30"/>
      <c r="AG67" s="88"/>
      <c r="AH67" s="88"/>
      <c r="AI67" s="179"/>
      <c r="AJ67" s="179"/>
      <c r="AK67" s="179"/>
      <c r="AL67" s="179"/>
      <c r="AM67" s="179"/>
      <c r="AN67" s="179"/>
      <c r="AO67" s="179"/>
      <c r="AP67" s="179"/>
      <c r="AQ67" s="179"/>
      <c r="AR67" s="179"/>
      <c r="AS67" s="179"/>
      <c r="AT67" s="179"/>
      <c r="AV67" s="5"/>
      <c r="AW67" s="5"/>
      <c r="AX67" s="3"/>
      <c r="AY67" s="3"/>
      <c r="AZ67" s="3"/>
      <c r="BA67" s="3"/>
      <c r="BB67" s="3"/>
      <c r="BC67" s="3"/>
      <c r="BD67" s="3"/>
      <c r="BE67" s="3"/>
      <c r="BF67" s="3"/>
      <c r="BG67" s="3"/>
      <c r="BH67" s="3"/>
      <c r="BI67" s="3"/>
      <c r="BJ67" s="3"/>
      <c r="BL67" s="81"/>
      <c r="BM67" s="42"/>
      <c r="BN67" s="183"/>
      <c r="BR67" s="117"/>
      <c r="BS67" s="81"/>
    </row>
    <row r="68" spans="1:71" ht="13.8" x14ac:dyDescent="0.3">
      <c r="A68" s="27" t="b">
        <v>0</v>
      </c>
      <c r="C68" s="45"/>
      <c r="D68" s="46"/>
      <c r="E68" s="64"/>
      <c r="F68" s="65"/>
      <c r="G68" s="65"/>
      <c r="H68" s="65"/>
      <c r="I68" s="65"/>
      <c r="J68" s="65"/>
      <c r="K68" s="65"/>
      <c r="L68" s="65"/>
      <c r="M68" s="65"/>
      <c r="N68" s="65"/>
      <c r="O68" s="65"/>
      <c r="P68" s="66"/>
      <c r="Q68" s="3"/>
      <c r="R68" s="45"/>
      <c r="S68" s="46"/>
      <c r="T68" s="64"/>
      <c r="U68" s="65"/>
      <c r="V68" s="65"/>
      <c r="W68" s="65"/>
      <c r="X68" s="65"/>
      <c r="Y68" s="65"/>
      <c r="Z68" s="65"/>
      <c r="AA68" s="65"/>
      <c r="AB68" s="65"/>
      <c r="AC68" s="65"/>
      <c r="AD68" s="65"/>
      <c r="AE68" s="66"/>
      <c r="AF68" s="3"/>
      <c r="AG68" s="45"/>
      <c r="AH68" s="46"/>
      <c r="AI68" s="64"/>
      <c r="AJ68" s="65"/>
      <c r="AK68" s="65"/>
      <c r="AL68" s="65"/>
      <c r="AM68" s="65"/>
      <c r="AN68" s="65"/>
      <c r="AO68" s="65"/>
      <c r="AP68" s="65"/>
      <c r="AQ68" s="65"/>
      <c r="AR68" s="65"/>
      <c r="AS68" s="65"/>
      <c r="AT68" s="66"/>
      <c r="AU68" s="92"/>
      <c r="AV68" s="45"/>
      <c r="AW68" s="46"/>
      <c r="AX68" s="47"/>
      <c r="AY68" s="48"/>
      <c r="AZ68" s="48"/>
      <c r="BA68" s="48"/>
      <c r="BB68" s="48"/>
      <c r="BC68" s="48"/>
      <c r="BD68" s="48"/>
      <c r="BE68" s="48"/>
      <c r="BF68" s="48"/>
      <c r="BG68" s="48"/>
      <c r="BH68" s="48"/>
      <c r="BI68" s="49"/>
      <c r="BJ68" s="49"/>
      <c r="BL68" s="81"/>
      <c r="BM68" s="42"/>
      <c r="BN68" s="51" t="s">
        <v>86</v>
      </c>
      <c r="BR68" s="117"/>
      <c r="BS68" s="81"/>
    </row>
    <row r="69" spans="1:71" ht="14.4" thickBot="1" x14ac:dyDescent="0.35">
      <c r="A69" s="27" t="b">
        <v>0</v>
      </c>
      <c r="C69" s="52" t="s">
        <v>86</v>
      </c>
      <c r="D69" s="53"/>
      <c r="E69" s="67" t="s">
        <v>4</v>
      </c>
      <c r="F69" s="68" t="s">
        <v>5</v>
      </c>
      <c r="G69" s="68" t="s">
        <v>6</v>
      </c>
      <c r="H69" s="68" t="s">
        <v>7</v>
      </c>
      <c r="I69" s="68" t="s">
        <v>8</v>
      </c>
      <c r="J69" s="68" t="s">
        <v>9</v>
      </c>
      <c r="K69" s="68" t="s">
        <v>10</v>
      </c>
      <c r="L69" s="68" t="s">
        <v>11</v>
      </c>
      <c r="M69" s="68" t="s">
        <v>12</v>
      </c>
      <c r="N69" s="68" t="s">
        <v>13</v>
      </c>
      <c r="O69" s="68" t="s">
        <v>14</v>
      </c>
      <c r="P69" s="69" t="s">
        <v>15</v>
      </c>
      <c r="Q69" s="29"/>
      <c r="R69" s="52" t="s">
        <v>86</v>
      </c>
      <c r="S69" s="53"/>
      <c r="T69" s="67" t="s">
        <v>4</v>
      </c>
      <c r="U69" s="68" t="s">
        <v>5</v>
      </c>
      <c r="V69" s="68" t="s">
        <v>6</v>
      </c>
      <c r="W69" s="68" t="s">
        <v>7</v>
      </c>
      <c r="X69" s="68" t="s">
        <v>8</v>
      </c>
      <c r="Y69" s="68" t="s">
        <v>9</v>
      </c>
      <c r="Z69" s="68" t="s">
        <v>10</v>
      </c>
      <c r="AA69" s="68" t="s">
        <v>11</v>
      </c>
      <c r="AB69" s="68" t="s">
        <v>12</v>
      </c>
      <c r="AC69" s="68" t="s">
        <v>13</v>
      </c>
      <c r="AD69" s="68" t="s">
        <v>14</v>
      </c>
      <c r="AE69" s="69" t="s">
        <v>15</v>
      </c>
      <c r="AF69" s="29"/>
      <c r="AG69" s="52" t="s">
        <v>86</v>
      </c>
      <c r="AH69" s="53"/>
      <c r="AI69" s="67" t="s">
        <v>4</v>
      </c>
      <c r="AJ69" s="68" t="s">
        <v>5</v>
      </c>
      <c r="AK69" s="68" t="s">
        <v>6</v>
      </c>
      <c r="AL69" s="68" t="s">
        <v>7</v>
      </c>
      <c r="AM69" s="68" t="s">
        <v>8</v>
      </c>
      <c r="AN69" s="68" t="s">
        <v>9</v>
      </c>
      <c r="AO69" s="68" t="s">
        <v>10</v>
      </c>
      <c r="AP69" s="68" t="s">
        <v>11</v>
      </c>
      <c r="AQ69" s="68" t="s">
        <v>12</v>
      </c>
      <c r="AR69" s="68" t="s">
        <v>13</v>
      </c>
      <c r="AS69" s="68" t="s">
        <v>14</v>
      </c>
      <c r="AT69" s="69" t="s">
        <v>15</v>
      </c>
      <c r="AU69" s="29"/>
      <c r="AV69" s="52" t="s">
        <v>86</v>
      </c>
      <c r="AW69" s="53"/>
      <c r="AX69" s="54" t="s">
        <v>4</v>
      </c>
      <c r="AY69" s="55" t="s">
        <v>5</v>
      </c>
      <c r="AZ69" s="55" t="s">
        <v>6</v>
      </c>
      <c r="BA69" s="55" t="s">
        <v>7</v>
      </c>
      <c r="BB69" s="55" t="s">
        <v>8</v>
      </c>
      <c r="BC69" s="55" t="s">
        <v>9</v>
      </c>
      <c r="BD69" s="55" t="s">
        <v>10</v>
      </c>
      <c r="BE69" s="55" t="s">
        <v>11</v>
      </c>
      <c r="BF69" s="55" t="s">
        <v>12</v>
      </c>
      <c r="BG69" s="55" t="s">
        <v>13</v>
      </c>
      <c r="BH69" s="55" t="s">
        <v>14</v>
      </c>
      <c r="BI69" s="56" t="s">
        <v>15</v>
      </c>
      <c r="BJ69" s="56" t="s">
        <v>29</v>
      </c>
      <c r="BL69" s="81"/>
      <c r="BM69" s="42"/>
      <c r="BN69" s="94" t="s">
        <v>30</v>
      </c>
      <c r="BR69" s="117"/>
      <c r="BS69" s="81"/>
    </row>
    <row r="70" spans="1:71" ht="14.4" thickBot="1" x14ac:dyDescent="0.35">
      <c r="A70" s="27" t="b">
        <v>0</v>
      </c>
      <c r="C70" s="57"/>
      <c r="D70" s="58"/>
      <c r="E70" s="70"/>
      <c r="F70" s="71"/>
      <c r="G70" s="71"/>
      <c r="H70" s="71"/>
      <c r="I70" s="71"/>
      <c r="J70" s="71"/>
      <c r="K70" s="71"/>
      <c r="L70" s="71"/>
      <c r="M70" s="71"/>
      <c r="N70" s="71"/>
      <c r="O70" s="71"/>
      <c r="P70" s="72"/>
      <c r="Q70" s="3"/>
      <c r="R70" s="57"/>
      <c r="S70" s="58"/>
      <c r="T70" s="70"/>
      <c r="U70" s="71"/>
      <c r="V70" s="71"/>
      <c r="W70" s="71"/>
      <c r="X70" s="71"/>
      <c r="Y70" s="71"/>
      <c r="Z70" s="71"/>
      <c r="AA70" s="71"/>
      <c r="AB70" s="71"/>
      <c r="AC70" s="71"/>
      <c r="AD70" s="71"/>
      <c r="AE70" s="72"/>
      <c r="AF70" s="3"/>
      <c r="AG70" s="57"/>
      <c r="AH70" s="58"/>
      <c r="AI70" s="70"/>
      <c r="AJ70" s="71"/>
      <c r="AK70" s="71"/>
      <c r="AL70" s="71"/>
      <c r="AM70" s="71"/>
      <c r="AN70" s="71"/>
      <c r="AO70" s="71"/>
      <c r="AP70" s="71"/>
      <c r="AQ70" s="71"/>
      <c r="AR70" s="71"/>
      <c r="AS70" s="71"/>
      <c r="AT70" s="72"/>
      <c r="AU70" s="3"/>
      <c r="AV70" s="57"/>
      <c r="AW70" s="58"/>
      <c r="AX70" s="59"/>
      <c r="AY70" s="60"/>
      <c r="AZ70" s="60"/>
      <c r="BA70" s="60"/>
      <c r="BB70" s="60"/>
      <c r="BC70" s="60"/>
      <c r="BD70" s="60"/>
      <c r="BE70" s="60"/>
      <c r="BF70" s="60"/>
      <c r="BG70" s="60"/>
      <c r="BH70" s="60"/>
      <c r="BI70" s="61"/>
      <c r="BJ70" s="61"/>
      <c r="BL70" s="81"/>
      <c r="BM70" s="42"/>
      <c r="BN70" s="193"/>
      <c r="BP70" s="31"/>
      <c r="BQ70" s="31"/>
      <c r="BR70" s="117"/>
      <c r="BS70" s="81"/>
    </row>
    <row r="71" spans="1:71" ht="13.8" x14ac:dyDescent="0.3">
      <c r="A71" s="27" t="b">
        <v>0</v>
      </c>
      <c r="C71" s="184">
        <v>314</v>
      </c>
      <c r="D71" s="119" t="s">
        <v>87</v>
      </c>
      <c r="E71" s="120">
        <v>140026.5</v>
      </c>
      <c r="F71" s="121">
        <v>180126</v>
      </c>
      <c r="G71" s="121">
        <v>162138.75</v>
      </c>
      <c r="H71" s="121">
        <v>185792.25</v>
      </c>
      <c r="I71" s="121">
        <v>181569</v>
      </c>
      <c r="J71" s="121">
        <v>132378.75</v>
      </c>
      <c r="K71" s="121">
        <v>128536.5</v>
      </c>
      <c r="L71" s="121">
        <v>78267</v>
      </c>
      <c r="M71" s="121">
        <v>160663.5</v>
      </c>
      <c r="N71" s="121">
        <v>242344.5</v>
      </c>
      <c r="O71" s="121">
        <v>201753</v>
      </c>
      <c r="P71" s="122">
        <v>157494</v>
      </c>
      <c r="Q71" s="30"/>
      <c r="R71" s="185">
        <v>314</v>
      </c>
      <c r="S71" s="124" t="s">
        <v>87</v>
      </c>
      <c r="T71" s="125">
        <v>9480.75</v>
      </c>
      <c r="U71" s="126">
        <v>12002.25</v>
      </c>
      <c r="V71" s="126">
        <v>14932.5</v>
      </c>
      <c r="W71" s="126">
        <v>13210.5</v>
      </c>
      <c r="X71" s="126">
        <v>13693.5</v>
      </c>
      <c r="Y71" s="126">
        <v>15930.75</v>
      </c>
      <c r="Z71" s="126">
        <v>11427</v>
      </c>
      <c r="AA71" s="126">
        <v>12204</v>
      </c>
      <c r="AB71" s="126">
        <v>13275.75</v>
      </c>
      <c r="AC71" s="126">
        <v>10868.25</v>
      </c>
      <c r="AD71" s="126">
        <v>16891.5</v>
      </c>
      <c r="AE71" s="127">
        <v>13232.25</v>
      </c>
      <c r="AF71" s="30"/>
      <c r="AG71" s="186">
        <v>314</v>
      </c>
      <c r="AH71" s="129" t="s">
        <v>87</v>
      </c>
      <c r="AI71" s="130">
        <v>10428.75</v>
      </c>
      <c r="AJ71" s="131">
        <v>8193.75</v>
      </c>
      <c r="AK71" s="131">
        <v>12375.75</v>
      </c>
      <c r="AL71" s="131">
        <v>10135.5</v>
      </c>
      <c r="AM71" s="131">
        <v>15304.5</v>
      </c>
      <c r="AN71" s="131">
        <v>14049</v>
      </c>
      <c r="AO71" s="131">
        <v>8463</v>
      </c>
      <c r="AP71" s="131">
        <v>9563.25</v>
      </c>
      <c r="AQ71" s="131">
        <v>15752.25</v>
      </c>
      <c r="AR71" s="131">
        <v>12695.25</v>
      </c>
      <c r="AS71" s="131">
        <v>11761.5</v>
      </c>
      <c r="AT71" s="132">
        <v>18162.75</v>
      </c>
      <c r="AV71" s="187">
        <v>314</v>
      </c>
      <c r="AW71" s="134" t="s">
        <v>87</v>
      </c>
      <c r="AX71" s="135">
        <v>159936</v>
      </c>
      <c r="AY71" s="33">
        <v>200322</v>
      </c>
      <c r="AZ71" s="33">
        <v>189447</v>
      </c>
      <c r="BA71" s="33">
        <v>209138.25</v>
      </c>
      <c r="BB71" s="33">
        <v>210567</v>
      </c>
      <c r="BC71" s="33">
        <v>162358.5</v>
      </c>
      <c r="BD71" s="33">
        <v>148426.5</v>
      </c>
      <c r="BE71" s="33">
        <v>100034.25</v>
      </c>
      <c r="BF71" s="33">
        <v>189691.5</v>
      </c>
      <c r="BG71" s="33">
        <v>265908</v>
      </c>
      <c r="BH71" s="33">
        <v>230406</v>
      </c>
      <c r="BI71" s="34">
        <v>188889</v>
      </c>
      <c r="BJ71" s="34">
        <v>2255124</v>
      </c>
      <c r="BL71" s="81"/>
      <c r="BM71" s="42"/>
      <c r="BN71" s="62">
        <v>314</v>
      </c>
      <c r="BO71" s="63">
        <v>157494</v>
      </c>
      <c r="BP71" s="63">
        <v>13232.25</v>
      </c>
      <c r="BQ71" s="63">
        <v>18162.75</v>
      </c>
      <c r="BR71" s="117"/>
      <c r="BS71" s="81"/>
    </row>
    <row r="72" spans="1:71" ht="13.8" x14ac:dyDescent="0.3">
      <c r="A72" s="27" t="b">
        <v>0</v>
      </c>
      <c r="C72" s="184">
        <v>315</v>
      </c>
      <c r="D72" s="119" t="s">
        <v>88</v>
      </c>
      <c r="E72" s="120">
        <v>167753</v>
      </c>
      <c r="F72" s="121">
        <v>218629</v>
      </c>
      <c r="G72" s="121">
        <v>202719</v>
      </c>
      <c r="H72" s="121">
        <v>242594</v>
      </c>
      <c r="I72" s="121">
        <v>226147</v>
      </c>
      <c r="J72" s="121">
        <v>163447</v>
      </c>
      <c r="K72" s="121">
        <v>180526</v>
      </c>
      <c r="L72" s="121">
        <v>101846</v>
      </c>
      <c r="M72" s="121">
        <v>177352</v>
      </c>
      <c r="N72" s="121">
        <v>301218</v>
      </c>
      <c r="O72" s="121">
        <v>242240</v>
      </c>
      <c r="P72" s="122">
        <v>181597</v>
      </c>
      <c r="Q72" s="30"/>
      <c r="R72" s="185">
        <v>315</v>
      </c>
      <c r="S72" s="124" t="s">
        <v>88</v>
      </c>
      <c r="T72" s="125">
        <v>11308</v>
      </c>
      <c r="U72" s="126">
        <v>13502</v>
      </c>
      <c r="V72" s="126">
        <v>17522</v>
      </c>
      <c r="W72" s="126">
        <v>17059</v>
      </c>
      <c r="X72" s="126">
        <v>16098</v>
      </c>
      <c r="Y72" s="126">
        <v>17627</v>
      </c>
      <c r="Z72" s="126">
        <v>17740</v>
      </c>
      <c r="AA72" s="126">
        <v>18251</v>
      </c>
      <c r="AB72" s="126">
        <v>17933</v>
      </c>
      <c r="AC72" s="126">
        <v>11568</v>
      </c>
      <c r="AD72" s="126">
        <v>18625</v>
      </c>
      <c r="AE72" s="127">
        <v>15555</v>
      </c>
      <c r="AF72" s="30"/>
      <c r="AG72" s="186">
        <v>315</v>
      </c>
      <c r="AH72" s="129" t="s">
        <v>88</v>
      </c>
      <c r="AI72" s="130">
        <v>14732</v>
      </c>
      <c r="AJ72" s="131">
        <v>11817</v>
      </c>
      <c r="AK72" s="131">
        <v>17239</v>
      </c>
      <c r="AL72" s="131">
        <v>16333</v>
      </c>
      <c r="AM72" s="131">
        <v>20230</v>
      </c>
      <c r="AN72" s="131">
        <v>18796</v>
      </c>
      <c r="AO72" s="131">
        <v>14545</v>
      </c>
      <c r="AP72" s="131">
        <v>15695</v>
      </c>
      <c r="AQ72" s="131">
        <v>24602</v>
      </c>
      <c r="AR72" s="131">
        <v>17208</v>
      </c>
      <c r="AS72" s="131">
        <v>16297</v>
      </c>
      <c r="AT72" s="132">
        <v>23639</v>
      </c>
      <c r="AV72" s="187">
        <v>315</v>
      </c>
      <c r="AW72" s="134" t="s">
        <v>88</v>
      </c>
      <c r="AX72" s="135">
        <v>193793</v>
      </c>
      <c r="AY72" s="33">
        <v>243948</v>
      </c>
      <c r="AZ72" s="33">
        <v>237480</v>
      </c>
      <c r="BA72" s="33">
        <v>275986</v>
      </c>
      <c r="BB72" s="33">
        <v>262475</v>
      </c>
      <c r="BC72" s="33">
        <v>199870</v>
      </c>
      <c r="BD72" s="33">
        <v>212811</v>
      </c>
      <c r="BE72" s="33">
        <v>135792</v>
      </c>
      <c r="BF72" s="33">
        <v>219887</v>
      </c>
      <c r="BG72" s="33">
        <v>329994</v>
      </c>
      <c r="BH72" s="33">
        <v>277162</v>
      </c>
      <c r="BI72" s="34">
        <v>220791</v>
      </c>
      <c r="BJ72" s="34">
        <v>2809989</v>
      </c>
      <c r="BL72" s="81"/>
      <c r="BM72" s="42"/>
      <c r="BN72" s="62">
        <v>315</v>
      </c>
      <c r="BO72" s="63">
        <v>181597</v>
      </c>
      <c r="BP72" s="63">
        <v>15555</v>
      </c>
      <c r="BQ72" s="63">
        <v>23639</v>
      </c>
      <c r="BR72" s="117"/>
      <c r="BS72" s="81"/>
    </row>
    <row r="73" spans="1:71" ht="13.8" x14ac:dyDescent="0.3">
      <c r="A73" s="27" t="b">
        <v>0</v>
      </c>
      <c r="C73" s="184">
        <v>316</v>
      </c>
      <c r="D73" s="119" t="s">
        <v>89</v>
      </c>
      <c r="E73" s="120">
        <v>222978</v>
      </c>
      <c r="F73" s="121">
        <v>228731</v>
      </c>
      <c r="G73" s="121">
        <v>206713</v>
      </c>
      <c r="H73" s="121">
        <v>237262</v>
      </c>
      <c r="I73" s="121">
        <v>230981</v>
      </c>
      <c r="J73" s="121">
        <v>201730</v>
      </c>
      <c r="K73" s="121">
        <v>222569</v>
      </c>
      <c r="L73" s="121">
        <v>146489</v>
      </c>
      <c r="M73" s="121">
        <v>195191</v>
      </c>
      <c r="N73" s="121">
        <v>264006</v>
      </c>
      <c r="O73" s="121">
        <v>230709</v>
      </c>
      <c r="P73" s="122">
        <v>206172</v>
      </c>
      <c r="Q73" s="30"/>
      <c r="R73" s="185">
        <v>316</v>
      </c>
      <c r="S73" s="124" t="s">
        <v>89</v>
      </c>
      <c r="T73" s="125">
        <v>17484</v>
      </c>
      <c r="U73" s="126">
        <v>21515</v>
      </c>
      <c r="V73" s="126">
        <v>26878</v>
      </c>
      <c r="W73" s="126">
        <v>23863</v>
      </c>
      <c r="X73" s="126">
        <v>23624</v>
      </c>
      <c r="Y73" s="126">
        <v>28196</v>
      </c>
      <c r="Z73" s="126">
        <v>21416</v>
      </c>
      <c r="AA73" s="126">
        <v>22721</v>
      </c>
      <c r="AB73" s="126">
        <v>21694</v>
      </c>
      <c r="AC73" s="126">
        <v>17960</v>
      </c>
      <c r="AD73" s="126">
        <v>29946</v>
      </c>
      <c r="AE73" s="127">
        <v>27091</v>
      </c>
      <c r="AF73" s="30"/>
      <c r="AG73" s="186">
        <v>316</v>
      </c>
      <c r="AH73" s="129" t="s">
        <v>89</v>
      </c>
      <c r="AI73" s="130">
        <v>19295</v>
      </c>
      <c r="AJ73" s="131">
        <v>14126</v>
      </c>
      <c r="AK73" s="131">
        <v>20418</v>
      </c>
      <c r="AL73" s="131">
        <v>17448</v>
      </c>
      <c r="AM73" s="131">
        <v>24336</v>
      </c>
      <c r="AN73" s="131">
        <v>23401</v>
      </c>
      <c r="AO73" s="131">
        <v>15541</v>
      </c>
      <c r="AP73" s="131">
        <v>17029</v>
      </c>
      <c r="AQ73" s="131">
        <v>26985</v>
      </c>
      <c r="AR73" s="131">
        <v>20142</v>
      </c>
      <c r="AS73" s="131">
        <v>17970</v>
      </c>
      <c r="AT73" s="132">
        <v>34584</v>
      </c>
      <c r="AV73" s="187">
        <v>316</v>
      </c>
      <c r="AW73" s="134" t="s">
        <v>89</v>
      </c>
      <c r="AX73" s="135">
        <v>259757</v>
      </c>
      <c r="AY73" s="33">
        <v>264372</v>
      </c>
      <c r="AZ73" s="33">
        <v>254009</v>
      </c>
      <c r="BA73" s="33">
        <v>278573</v>
      </c>
      <c r="BB73" s="33">
        <v>278941</v>
      </c>
      <c r="BC73" s="33">
        <v>253327</v>
      </c>
      <c r="BD73" s="33">
        <v>259526</v>
      </c>
      <c r="BE73" s="33">
        <v>186239</v>
      </c>
      <c r="BF73" s="33">
        <v>243870</v>
      </c>
      <c r="BG73" s="33">
        <v>302108</v>
      </c>
      <c r="BH73" s="33">
        <v>278625</v>
      </c>
      <c r="BI73" s="34">
        <v>267847</v>
      </c>
      <c r="BJ73" s="34">
        <v>3127194</v>
      </c>
      <c r="BL73" s="81"/>
      <c r="BM73" s="42"/>
      <c r="BN73" s="62">
        <v>316</v>
      </c>
      <c r="BO73" s="63">
        <v>206172</v>
      </c>
      <c r="BP73" s="63">
        <v>27091</v>
      </c>
      <c r="BQ73" s="63">
        <v>34584</v>
      </c>
      <c r="BR73" s="117"/>
      <c r="BS73" s="81"/>
    </row>
    <row r="74" spans="1:71" ht="13.8" x14ac:dyDescent="0.3">
      <c r="A74" s="27" t="b">
        <v>0</v>
      </c>
      <c r="C74" s="184">
        <v>317</v>
      </c>
      <c r="D74" s="119" t="s">
        <v>90</v>
      </c>
      <c r="E74" s="120">
        <v>156401</v>
      </c>
      <c r="F74" s="121">
        <v>161870</v>
      </c>
      <c r="G74" s="121">
        <v>153024</v>
      </c>
      <c r="H74" s="121">
        <v>173917</v>
      </c>
      <c r="I74" s="121">
        <v>170191</v>
      </c>
      <c r="J74" s="121">
        <v>145696</v>
      </c>
      <c r="K74" s="121">
        <v>151035</v>
      </c>
      <c r="L74" s="121">
        <v>101201</v>
      </c>
      <c r="M74" s="121">
        <v>137284</v>
      </c>
      <c r="N74" s="121">
        <v>187859</v>
      </c>
      <c r="O74" s="121">
        <v>158595</v>
      </c>
      <c r="P74" s="122">
        <v>139898</v>
      </c>
      <c r="Q74" s="30"/>
      <c r="R74" s="185">
        <v>317</v>
      </c>
      <c r="S74" s="124" t="s">
        <v>90</v>
      </c>
      <c r="T74" s="125">
        <v>15048</v>
      </c>
      <c r="U74" s="126">
        <v>20347</v>
      </c>
      <c r="V74" s="126">
        <v>24276</v>
      </c>
      <c r="W74" s="126">
        <v>22042</v>
      </c>
      <c r="X74" s="126">
        <v>21999</v>
      </c>
      <c r="Y74" s="126">
        <v>24462</v>
      </c>
      <c r="Z74" s="126">
        <v>18386</v>
      </c>
      <c r="AA74" s="126">
        <v>18466</v>
      </c>
      <c r="AB74" s="126">
        <v>19113</v>
      </c>
      <c r="AC74" s="126">
        <v>16408</v>
      </c>
      <c r="AD74" s="126">
        <v>25931</v>
      </c>
      <c r="AE74" s="127">
        <v>21484</v>
      </c>
      <c r="AF74" s="30"/>
      <c r="AG74" s="186">
        <v>317</v>
      </c>
      <c r="AH74" s="129" t="s">
        <v>90</v>
      </c>
      <c r="AI74" s="130">
        <v>18550</v>
      </c>
      <c r="AJ74" s="131">
        <v>14382</v>
      </c>
      <c r="AK74" s="131">
        <v>22040</v>
      </c>
      <c r="AL74" s="131">
        <v>18181</v>
      </c>
      <c r="AM74" s="131">
        <v>23174</v>
      </c>
      <c r="AN74" s="131">
        <v>21934</v>
      </c>
      <c r="AO74" s="131">
        <v>14006</v>
      </c>
      <c r="AP74" s="131">
        <v>15212</v>
      </c>
      <c r="AQ74" s="131">
        <v>25298</v>
      </c>
      <c r="AR74" s="131">
        <v>21209</v>
      </c>
      <c r="AS74" s="131">
        <v>18270</v>
      </c>
      <c r="AT74" s="132">
        <v>29599</v>
      </c>
      <c r="AV74" s="187">
        <v>317</v>
      </c>
      <c r="AW74" s="134" t="s">
        <v>90</v>
      </c>
      <c r="AX74" s="135">
        <v>189999</v>
      </c>
      <c r="AY74" s="33">
        <v>196599</v>
      </c>
      <c r="AZ74" s="33">
        <v>199340</v>
      </c>
      <c r="BA74" s="33">
        <v>214140</v>
      </c>
      <c r="BB74" s="33">
        <v>215364</v>
      </c>
      <c r="BC74" s="33">
        <v>192092</v>
      </c>
      <c r="BD74" s="33">
        <v>183427</v>
      </c>
      <c r="BE74" s="33">
        <v>134879</v>
      </c>
      <c r="BF74" s="33">
        <v>181695</v>
      </c>
      <c r="BG74" s="33">
        <v>225476</v>
      </c>
      <c r="BH74" s="33">
        <v>202796</v>
      </c>
      <c r="BI74" s="34">
        <v>190981</v>
      </c>
      <c r="BJ74" s="34">
        <v>2326788</v>
      </c>
      <c r="BL74" s="81"/>
      <c r="BM74" s="42"/>
      <c r="BN74" s="62">
        <v>317</v>
      </c>
      <c r="BO74" s="63">
        <v>139898</v>
      </c>
      <c r="BP74" s="63">
        <v>21484</v>
      </c>
      <c r="BQ74" s="63">
        <v>29599</v>
      </c>
      <c r="BR74" s="117"/>
      <c r="BS74" s="81"/>
    </row>
    <row r="75" spans="1:71" ht="13.8" x14ac:dyDescent="0.3">
      <c r="A75" s="27" t="b">
        <v>0</v>
      </c>
      <c r="C75" s="184">
        <v>318</v>
      </c>
      <c r="D75" s="119" t="s">
        <v>91</v>
      </c>
      <c r="E75" s="120">
        <v>114631</v>
      </c>
      <c r="F75" s="121">
        <v>119044</v>
      </c>
      <c r="G75" s="121">
        <v>111496</v>
      </c>
      <c r="H75" s="121">
        <v>118820</v>
      </c>
      <c r="I75" s="121">
        <v>120695</v>
      </c>
      <c r="J75" s="121">
        <v>104460</v>
      </c>
      <c r="K75" s="121">
        <v>107562</v>
      </c>
      <c r="L75" s="121">
        <v>73131</v>
      </c>
      <c r="M75" s="121">
        <v>100459</v>
      </c>
      <c r="N75" s="121">
        <v>135191</v>
      </c>
      <c r="O75" s="121">
        <v>116526</v>
      </c>
      <c r="P75" s="122">
        <v>103443</v>
      </c>
      <c r="Q75" s="30"/>
      <c r="R75" s="185">
        <v>318</v>
      </c>
      <c r="S75" s="124" t="s">
        <v>91</v>
      </c>
      <c r="T75" s="125">
        <v>12146</v>
      </c>
      <c r="U75" s="126">
        <v>15671</v>
      </c>
      <c r="V75" s="126">
        <v>18863</v>
      </c>
      <c r="W75" s="126">
        <v>15211</v>
      </c>
      <c r="X75" s="126">
        <v>15201</v>
      </c>
      <c r="Y75" s="126">
        <v>18044</v>
      </c>
      <c r="Z75" s="126">
        <v>12732</v>
      </c>
      <c r="AA75" s="126">
        <v>15458</v>
      </c>
      <c r="AB75" s="126">
        <v>14434</v>
      </c>
      <c r="AC75" s="126">
        <v>11751</v>
      </c>
      <c r="AD75" s="126">
        <v>20070</v>
      </c>
      <c r="AE75" s="127">
        <v>15957</v>
      </c>
      <c r="AF75" s="30"/>
      <c r="AG75" s="186">
        <v>318</v>
      </c>
      <c r="AH75" s="129" t="s">
        <v>91</v>
      </c>
      <c r="AI75" s="130">
        <v>14550</v>
      </c>
      <c r="AJ75" s="131">
        <v>11282</v>
      </c>
      <c r="AK75" s="131">
        <v>15795</v>
      </c>
      <c r="AL75" s="131">
        <v>12173</v>
      </c>
      <c r="AM75" s="131">
        <v>16597</v>
      </c>
      <c r="AN75" s="131">
        <v>15476</v>
      </c>
      <c r="AO75" s="131">
        <v>9678</v>
      </c>
      <c r="AP75" s="131">
        <v>11173</v>
      </c>
      <c r="AQ75" s="131">
        <v>20290</v>
      </c>
      <c r="AR75" s="131">
        <v>14819</v>
      </c>
      <c r="AS75" s="131">
        <v>14005</v>
      </c>
      <c r="AT75" s="132">
        <v>23036</v>
      </c>
      <c r="AV75" s="187">
        <v>318</v>
      </c>
      <c r="AW75" s="134" t="s">
        <v>91</v>
      </c>
      <c r="AX75" s="135">
        <v>141327</v>
      </c>
      <c r="AY75" s="33">
        <v>145997</v>
      </c>
      <c r="AZ75" s="33">
        <v>146154</v>
      </c>
      <c r="BA75" s="33">
        <v>146204</v>
      </c>
      <c r="BB75" s="33">
        <v>152493</v>
      </c>
      <c r="BC75" s="33">
        <v>137980</v>
      </c>
      <c r="BD75" s="33">
        <v>129972</v>
      </c>
      <c r="BE75" s="33">
        <v>99762</v>
      </c>
      <c r="BF75" s="33">
        <v>135183</v>
      </c>
      <c r="BG75" s="33">
        <v>161761</v>
      </c>
      <c r="BH75" s="33">
        <v>150601</v>
      </c>
      <c r="BI75" s="34">
        <v>142436</v>
      </c>
      <c r="BJ75" s="34">
        <v>1689870</v>
      </c>
      <c r="BL75" s="81"/>
      <c r="BM75" s="42"/>
      <c r="BN75" s="62">
        <v>318</v>
      </c>
      <c r="BO75" s="63">
        <v>103443</v>
      </c>
      <c r="BP75" s="63">
        <v>15957</v>
      </c>
      <c r="BQ75" s="63">
        <v>23036</v>
      </c>
      <c r="BR75" s="117"/>
      <c r="BS75" s="81"/>
    </row>
    <row r="76" spans="1:71" ht="13.8" x14ac:dyDescent="0.3">
      <c r="A76" s="27" t="b">
        <v>0</v>
      </c>
      <c r="C76" s="184">
        <v>319</v>
      </c>
      <c r="D76" s="119" t="s">
        <v>92</v>
      </c>
      <c r="E76" s="120">
        <v>219752.40193741061</v>
      </c>
      <c r="F76" s="121">
        <v>235615.78128431743</v>
      </c>
      <c r="G76" s="121">
        <v>220345.07272656271</v>
      </c>
      <c r="H76" s="121">
        <v>247270.23192583481</v>
      </c>
      <c r="I76" s="121">
        <v>246445.31846650294</v>
      </c>
      <c r="J76" s="121">
        <v>214270.28553549648</v>
      </c>
      <c r="K76" s="121">
        <v>233636.41513387096</v>
      </c>
      <c r="L76" s="121">
        <v>173222.75082883512</v>
      </c>
      <c r="M76" s="121">
        <v>203449.34056191248</v>
      </c>
      <c r="N76" s="121">
        <v>270428.68486262043</v>
      </c>
      <c r="O76" s="121">
        <v>228418.82272163723</v>
      </c>
      <c r="P76" s="122">
        <v>198847.1251685613</v>
      </c>
      <c r="Q76" s="30"/>
      <c r="R76" s="185">
        <v>319</v>
      </c>
      <c r="S76" s="124" t="s">
        <v>92</v>
      </c>
      <c r="T76" s="125">
        <v>22418.076759987693</v>
      </c>
      <c r="U76" s="126">
        <v>30734.361504344794</v>
      </c>
      <c r="V76" s="126">
        <v>38443.431200517654</v>
      </c>
      <c r="W76" s="126">
        <v>32415.525099993265</v>
      </c>
      <c r="X76" s="126">
        <v>32796.366130217641</v>
      </c>
      <c r="Y76" s="126">
        <v>40403.127147798114</v>
      </c>
      <c r="Z76" s="126">
        <v>30215.314611958991</v>
      </c>
      <c r="AA76" s="126">
        <v>38770.585137587426</v>
      </c>
      <c r="AB76" s="126">
        <v>30183.361525695353</v>
      </c>
      <c r="AC76" s="126">
        <v>23413.029208239888</v>
      </c>
      <c r="AD76" s="126">
        <v>38956.966913450022</v>
      </c>
      <c r="AE76" s="127">
        <v>30080.969427855089</v>
      </c>
      <c r="AF76" s="30"/>
      <c r="AG76" s="186">
        <v>319</v>
      </c>
      <c r="AH76" s="129" t="s">
        <v>92</v>
      </c>
      <c r="AI76" s="130">
        <v>34412.695102178906</v>
      </c>
      <c r="AJ76" s="131">
        <v>27866.979093899019</v>
      </c>
      <c r="AK76" s="131">
        <v>39809.270161154265</v>
      </c>
      <c r="AL76" s="131">
        <v>35400.943926082946</v>
      </c>
      <c r="AM76" s="131">
        <v>44783.006908823038</v>
      </c>
      <c r="AN76" s="131">
        <v>42753.725022299841</v>
      </c>
      <c r="AO76" s="131">
        <v>28437.81827511371</v>
      </c>
      <c r="AP76" s="131">
        <v>32257.186874365383</v>
      </c>
      <c r="AQ76" s="131">
        <v>48678.978877316156</v>
      </c>
      <c r="AR76" s="131">
        <v>36008.7021942512</v>
      </c>
      <c r="AS76" s="131">
        <v>33302.808612152345</v>
      </c>
      <c r="AT76" s="132">
        <v>49718.829280998289</v>
      </c>
      <c r="AV76" s="187">
        <v>319</v>
      </c>
      <c r="AW76" s="134" t="s">
        <v>92</v>
      </c>
      <c r="AX76" s="135">
        <v>276583.17379957723</v>
      </c>
      <c r="AY76" s="33">
        <v>294217.12188256125</v>
      </c>
      <c r="AZ76" s="33">
        <v>298597.77408823464</v>
      </c>
      <c r="BA76" s="33">
        <v>315086.70095191099</v>
      </c>
      <c r="BB76" s="33">
        <v>324024.6915055436</v>
      </c>
      <c r="BC76" s="33">
        <v>297427.13770559442</v>
      </c>
      <c r="BD76" s="33">
        <v>292289.54802094365</v>
      </c>
      <c r="BE76" s="33">
        <v>244250.52284078792</v>
      </c>
      <c r="BF76" s="33">
        <v>282311.68096492399</v>
      </c>
      <c r="BG76" s="33">
        <v>329850.41626511147</v>
      </c>
      <c r="BH76" s="33">
        <v>300678.5982472396</v>
      </c>
      <c r="BI76" s="34">
        <v>278646.92387741467</v>
      </c>
      <c r="BJ76" s="34">
        <v>3533964.2901498438</v>
      </c>
      <c r="BL76" s="81"/>
      <c r="BM76" s="42"/>
      <c r="BN76" s="62">
        <v>319</v>
      </c>
      <c r="BO76" s="63">
        <v>198847.1251685613</v>
      </c>
      <c r="BP76" s="63">
        <v>30080.969427855089</v>
      </c>
      <c r="BQ76" s="63">
        <v>49718.829280998289</v>
      </c>
      <c r="BR76" s="117"/>
      <c r="BS76" s="81"/>
    </row>
    <row r="77" spans="1:71" ht="13.8" x14ac:dyDescent="0.3">
      <c r="A77" s="27" t="b">
        <v>0</v>
      </c>
      <c r="C77" s="184">
        <v>320</v>
      </c>
      <c r="D77" s="119" t="s">
        <v>93</v>
      </c>
      <c r="E77" s="120">
        <v>89802</v>
      </c>
      <c r="F77" s="121">
        <v>93088</v>
      </c>
      <c r="G77" s="121">
        <v>87799</v>
      </c>
      <c r="H77" s="121">
        <v>100109</v>
      </c>
      <c r="I77" s="121">
        <v>100184</v>
      </c>
      <c r="J77" s="121">
        <v>83011</v>
      </c>
      <c r="K77" s="121">
        <v>92117</v>
      </c>
      <c r="L77" s="121">
        <v>66898</v>
      </c>
      <c r="M77" s="121">
        <v>86901</v>
      </c>
      <c r="N77" s="121">
        <v>121640</v>
      </c>
      <c r="O77" s="121">
        <v>104626</v>
      </c>
      <c r="P77" s="122">
        <v>92080</v>
      </c>
      <c r="Q77" s="30"/>
      <c r="R77" s="185">
        <v>320</v>
      </c>
      <c r="S77" s="124" t="s">
        <v>93</v>
      </c>
      <c r="T77" s="125">
        <v>9976</v>
      </c>
      <c r="U77" s="126">
        <v>12563</v>
      </c>
      <c r="V77" s="126">
        <v>15232</v>
      </c>
      <c r="W77" s="126">
        <v>12905</v>
      </c>
      <c r="X77" s="126">
        <v>13044</v>
      </c>
      <c r="Y77" s="126">
        <v>14784</v>
      </c>
      <c r="Z77" s="126">
        <v>11480</v>
      </c>
      <c r="AA77" s="126">
        <v>13174</v>
      </c>
      <c r="AB77" s="126">
        <v>13265</v>
      </c>
      <c r="AC77" s="126">
        <v>11049</v>
      </c>
      <c r="AD77" s="126">
        <v>21003</v>
      </c>
      <c r="AE77" s="127">
        <v>13776</v>
      </c>
      <c r="AF77" s="30"/>
      <c r="AG77" s="186">
        <v>320</v>
      </c>
      <c r="AH77" s="129" t="s">
        <v>93</v>
      </c>
      <c r="AI77" s="130">
        <v>12454</v>
      </c>
      <c r="AJ77" s="131">
        <v>9135</v>
      </c>
      <c r="AK77" s="131">
        <v>13630</v>
      </c>
      <c r="AL77" s="131">
        <v>11276</v>
      </c>
      <c r="AM77" s="131">
        <v>15235</v>
      </c>
      <c r="AN77" s="131">
        <v>13434</v>
      </c>
      <c r="AO77" s="131">
        <v>9009</v>
      </c>
      <c r="AP77" s="131">
        <v>10972</v>
      </c>
      <c r="AQ77" s="131">
        <v>19693</v>
      </c>
      <c r="AR77" s="131">
        <v>14517</v>
      </c>
      <c r="AS77" s="131">
        <v>13151</v>
      </c>
      <c r="AT77" s="132">
        <v>20361</v>
      </c>
      <c r="AV77" s="187">
        <v>320</v>
      </c>
      <c r="AW77" s="134" t="s">
        <v>93</v>
      </c>
      <c r="AX77" s="135">
        <v>112232</v>
      </c>
      <c r="AY77" s="33">
        <v>114786</v>
      </c>
      <c r="AZ77" s="33">
        <v>116661</v>
      </c>
      <c r="BA77" s="33">
        <v>124290</v>
      </c>
      <c r="BB77" s="33">
        <v>128463</v>
      </c>
      <c r="BC77" s="33">
        <v>111229</v>
      </c>
      <c r="BD77" s="33">
        <v>112606</v>
      </c>
      <c r="BE77" s="33">
        <v>91044</v>
      </c>
      <c r="BF77" s="33">
        <v>119859</v>
      </c>
      <c r="BG77" s="33">
        <v>147206</v>
      </c>
      <c r="BH77" s="33">
        <v>138780</v>
      </c>
      <c r="BI77" s="34">
        <v>126217</v>
      </c>
      <c r="BJ77" s="34">
        <v>1443373</v>
      </c>
      <c r="BL77" s="81"/>
      <c r="BM77" s="42"/>
      <c r="BN77" s="62">
        <v>320</v>
      </c>
      <c r="BO77" s="63">
        <v>92080</v>
      </c>
      <c r="BP77" s="63">
        <v>13776</v>
      </c>
      <c r="BQ77" s="63">
        <v>20361</v>
      </c>
      <c r="BR77" s="117"/>
      <c r="BS77" s="81"/>
    </row>
    <row r="78" spans="1:71" ht="13.8" x14ac:dyDescent="0.3">
      <c r="A78" s="27" t="b">
        <v>0</v>
      </c>
      <c r="C78" s="184">
        <v>321</v>
      </c>
      <c r="D78" s="119" t="s">
        <v>42</v>
      </c>
      <c r="E78" s="120">
        <v>270476.87564214237</v>
      </c>
      <c r="F78" s="121">
        <v>299191.2853728233</v>
      </c>
      <c r="G78" s="121">
        <v>304256.71845547191</v>
      </c>
      <c r="H78" s="121">
        <v>329575.00709299889</v>
      </c>
      <c r="I78" s="121">
        <v>341829.76068049157</v>
      </c>
      <c r="J78" s="121">
        <v>285734.56905240752</v>
      </c>
      <c r="K78" s="121">
        <v>314102.33938461402</v>
      </c>
      <c r="L78" s="121">
        <v>222137.99191197465</v>
      </c>
      <c r="M78" s="121">
        <v>233303.3854895517</v>
      </c>
      <c r="N78" s="121">
        <v>362193.13703707431</v>
      </c>
      <c r="O78" s="121">
        <v>296749.13689201407</v>
      </c>
      <c r="P78" s="122">
        <v>262178.48453805427</v>
      </c>
      <c r="Q78" s="30"/>
      <c r="R78" s="185">
        <v>321</v>
      </c>
      <c r="S78" s="124" t="s">
        <v>42</v>
      </c>
      <c r="T78" s="125">
        <v>36638.239750187728</v>
      </c>
      <c r="U78" s="126">
        <v>48859.589432382512</v>
      </c>
      <c r="V78" s="126">
        <v>70829.887380478889</v>
      </c>
      <c r="W78" s="126">
        <v>56062.164705278112</v>
      </c>
      <c r="X78" s="126">
        <v>60002.144224372802</v>
      </c>
      <c r="Y78" s="126">
        <v>64816.234426169096</v>
      </c>
      <c r="Z78" s="126">
        <v>46239.662407303891</v>
      </c>
      <c r="AA78" s="126">
        <v>48518.644517653353</v>
      </c>
      <c r="AB78" s="126">
        <v>43116.677917156485</v>
      </c>
      <c r="AC78" s="126">
        <v>39886.757540776503</v>
      </c>
      <c r="AD78" s="126">
        <v>67819.520316827417</v>
      </c>
      <c r="AE78" s="127">
        <v>51922.08038575988</v>
      </c>
      <c r="AF78" s="30"/>
      <c r="AG78" s="186">
        <v>321</v>
      </c>
      <c r="AH78" s="129" t="s">
        <v>42</v>
      </c>
      <c r="AI78" s="130">
        <v>43891.664546041633</v>
      </c>
      <c r="AJ78" s="131">
        <v>38912.610222399504</v>
      </c>
      <c r="AK78" s="131">
        <v>61082.990563614294</v>
      </c>
      <c r="AL78" s="131">
        <v>50656.129594050275</v>
      </c>
      <c r="AM78" s="131">
        <v>71168.971013550719</v>
      </c>
      <c r="AN78" s="131">
        <v>58392.16969489948</v>
      </c>
      <c r="AO78" s="131">
        <v>34751.576129644382</v>
      </c>
      <c r="AP78" s="131">
        <v>38723.540074893172</v>
      </c>
      <c r="AQ78" s="131">
        <v>63888.196740938933</v>
      </c>
      <c r="AR78" s="131">
        <v>56437.186984311644</v>
      </c>
      <c r="AS78" s="131">
        <v>54888.354422408454</v>
      </c>
      <c r="AT78" s="132">
        <v>76023.691157092428</v>
      </c>
      <c r="AV78" s="187">
        <v>321</v>
      </c>
      <c r="AW78" s="134" t="s">
        <v>42</v>
      </c>
      <c r="AX78" s="135">
        <v>351006.77993837174</v>
      </c>
      <c r="AY78" s="33">
        <v>386963.48502760532</v>
      </c>
      <c r="AZ78" s="33">
        <v>436169.59639956511</v>
      </c>
      <c r="BA78" s="33">
        <v>436293.3013923273</v>
      </c>
      <c r="BB78" s="33">
        <v>473000.87591841508</v>
      </c>
      <c r="BC78" s="33">
        <v>408942.97317347606</v>
      </c>
      <c r="BD78" s="33">
        <v>395093.57792156225</v>
      </c>
      <c r="BE78" s="33">
        <v>309380.17650452117</v>
      </c>
      <c r="BF78" s="33">
        <v>340308.26014764712</v>
      </c>
      <c r="BG78" s="33">
        <v>458517.08156216249</v>
      </c>
      <c r="BH78" s="33">
        <v>419457.01163124992</v>
      </c>
      <c r="BI78" s="34">
        <v>390124.25608090661</v>
      </c>
      <c r="BJ78" s="34">
        <v>4805257.3756978102</v>
      </c>
      <c r="BL78" s="81"/>
      <c r="BM78" s="42"/>
      <c r="BN78" s="62">
        <v>321</v>
      </c>
      <c r="BO78" s="63">
        <v>262178.48453805427</v>
      </c>
      <c r="BP78" s="63">
        <v>51922.08038575988</v>
      </c>
      <c r="BQ78" s="63">
        <v>76023.691157092428</v>
      </c>
      <c r="BR78" s="117"/>
      <c r="BS78" s="81"/>
    </row>
    <row r="79" spans="1:71" ht="13.8" x14ac:dyDescent="0.3">
      <c r="A79" s="27" t="b">
        <v>0</v>
      </c>
      <c r="C79" s="184">
        <v>322</v>
      </c>
      <c r="D79" s="119" t="s">
        <v>94</v>
      </c>
      <c r="E79" s="120">
        <v>302835</v>
      </c>
      <c r="F79" s="121">
        <v>309190</v>
      </c>
      <c r="G79" s="121">
        <v>290113</v>
      </c>
      <c r="H79" s="121">
        <v>322048</v>
      </c>
      <c r="I79" s="121">
        <v>318423</v>
      </c>
      <c r="J79" s="121">
        <v>283685</v>
      </c>
      <c r="K79" s="121">
        <v>324406</v>
      </c>
      <c r="L79" s="121">
        <v>228346</v>
      </c>
      <c r="M79" s="121">
        <v>268683</v>
      </c>
      <c r="N79" s="121">
        <v>361711</v>
      </c>
      <c r="O79" s="121">
        <v>308699</v>
      </c>
      <c r="P79" s="122">
        <v>278120</v>
      </c>
      <c r="Q79" s="30"/>
      <c r="R79" s="185">
        <v>322</v>
      </c>
      <c r="S79" s="124" t="s">
        <v>94</v>
      </c>
      <c r="T79" s="125">
        <v>36725</v>
      </c>
      <c r="U79" s="126">
        <v>47244</v>
      </c>
      <c r="V79" s="126">
        <v>56822</v>
      </c>
      <c r="W79" s="126">
        <v>48702</v>
      </c>
      <c r="X79" s="126">
        <v>47411</v>
      </c>
      <c r="Y79" s="126">
        <v>57266</v>
      </c>
      <c r="Z79" s="126">
        <v>47958</v>
      </c>
      <c r="AA79" s="126">
        <v>48200</v>
      </c>
      <c r="AB79" s="126">
        <v>44203</v>
      </c>
      <c r="AC79" s="126">
        <v>36366</v>
      </c>
      <c r="AD79" s="126">
        <v>61927</v>
      </c>
      <c r="AE79" s="127">
        <v>47317</v>
      </c>
      <c r="AF79" s="30"/>
      <c r="AG79" s="186">
        <v>322</v>
      </c>
      <c r="AH79" s="129" t="s">
        <v>94</v>
      </c>
      <c r="AI79" s="130">
        <v>45071</v>
      </c>
      <c r="AJ79" s="131">
        <v>33658</v>
      </c>
      <c r="AK79" s="131">
        <v>49844</v>
      </c>
      <c r="AL79" s="131">
        <v>41265</v>
      </c>
      <c r="AM79" s="131">
        <v>51349</v>
      </c>
      <c r="AN79" s="131">
        <v>48528</v>
      </c>
      <c r="AO79" s="131">
        <v>33745</v>
      </c>
      <c r="AP79" s="131">
        <v>37123</v>
      </c>
      <c r="AQ79" s="131">
        <v>60109</v>
      </c>
      <c r="AR79" s="131">
        <v>47185</v>
      </c>
      <c r="AS79" s="131">
        <v>45468</v>
      </c>
      <c r="AT79" s="132">
        <v>67212</v>
      </c>
      <c r="AV79" s="187">
        <v>322</v>
      </c>
      <c r="AW79" s="134" t="s">
        <v>94</v>
      </c>
      <c r="AX79" s="135">
        <v>384631</v>
      </c>
      <c r="AY79" s="33">
        <v>390092</v>
      </c>
      <c r="AZ79" s="33">
        <v>396779</v>
      </c>
      <c r="BA79" s="33">
        <v>412015</v>
      </c>
      <c r="BB79" s="33">
        <v>417183</v>
      </c>
      <c r="BC79" s="33">
        <v>389479</v>
      </c>
      <c r="BD79" s="33">
        <v>406109</v>
      </c>
      <c r="BE79" s="33">
        <v>313669</v>
      </c>
      <c r="BF79" s="33">
        <v>372995</v>
      </c>
      <c r="BG79" s="33">
        <v>445262</v>
      </c>
      <c r="BH79" s="33">
        <v>416094</v>
      </c>
      <c r="BI79" s="34">
        <v>392649</v>
      </c>
      <c r="BJ79" s="34">
        <v>4736957</v>
      </c>
      <c r="BL79" s="81"/>
      <c r="BM79" s="42"/>
      <c r="BN79" s="62">
        <v>322</v>
      </c>
      <c r="BO79" s="63">
        <v>278120</v>
      </c>
      <c r="BP79" s="63">
        <v>47317</v>
      </c>
      <c r="BQ79" s="63">
        <v>67212</v>
      </c>
      <c r="BR79" s="117"/>
      <c r="BS79" s="81"/>
    </row>
    <row r="80" spans="1:71" ht="13.8" x14ac:dyDescent="0.3">
      <c r="A80" s="27" t="b">
        <v>0</v>
      </c>
      <c r="C80" s="184">
        <v>323</v>
      </c>
      <c r="D80" s="119" t="s">
        <v>66</v>
      </c>
      <c r="E80" s="120">
        <v>311551.41455865523</v>
      </c>
      <c r="F80" s="121">
        <v>325928.61711427994</v>
      </c>
      <c r="G80" s="121">
        <v>308899.76848589641</v>
      </c>
      <c r="H80" s="121">
        <v>346011.80040438438</v>
      </c>
      <c r="I80" s="121">
        <v>348185.66335186682</v>
      </c>
      <c r="J80" s="121">
        <v>294697.33129385213</v>
      </c>
      <c r="K80" s="121">
        <v>428246.56920686457</v>
      </c>
      <c r="L80" s="121">
        <v>334590.13999226928</v>
      </c>
      <c r="M80" s="121">
        <v>275515.50319796178</v>
      </c>
      <c r="N80" s="121">
        <v>372876.34411858843</v>
      </c>
      <c r="O80" s="121">
        <v>311862.96136841102</v>
      </c>
      <c r="P80" s="122">
        <v>273216.10552559519</v>
      </c>
      <c r="Q80" s="30"/>
      <c r="R80" s="185">
        <v>323</v>
      </c>
      <c r="S80" s="124" t="s">
        <v>66</v>
      </c>
      <c r="T80" s="125">
        <v>43093.68662847441</v>
      </c>
      <c r="U80" s="126">
        <v>58142.610543009439</v>
      </c>
      <c r="V80" s="126">
        <v>69623.377565715811</v>
      </c>
      <c r="W80" s="126">
        <v>60723.55420406106</v>
      </c>
      <c r="X80" s="126">
        <v>59944.02550905048</v>
      </c>
      <c r="Y80" s="126">
        <v>66416.045049072607</v>
      </c>
      <c r="Z80" s="126">
        <v>68442.823720741813</v>
      </c>
      <c r="AA80" s="126">
        <v>73316.970548528101</v>
      </c>
      <c r="AB80" s="126">
        <v>53305.914123739611</v>
      </c>
      <c r="AC80" s="126">
        <v>42138.625818642395</v>
      </c>
      <c r="AD80" s="126">
        <v>73399.038866706513</v>
      </c>
      <c r="AE80" s="127">
        <v>54816.073123207942</v>
      </c>
      <c r="AF80" s="30"/>
      <c r="AG80" s="186">
        <v>323</v>
      </c>
      <c r="AH80" s="129" t="s">
        <v>66</v>
      </c>
      <c r="AI80" s="130">
        <v>58369.054311915039</v>
      </c>
      <c r="AJ80" s="131">
        <v>45614.849081828776</v>
      </c>
      <c r="AK80" s="131">
        <v>67160.983362954648</v>
      </c>
      <c r="AL80" s="131">
        <v>54932.540794356275</v>
      </c>
      <c r="AM80" s="131">
        <v>69518.214426017381</v>
      </c>
      <c r="AN80" s="131">
        <v>60489.138826820599</v>
      </c>
      <c r="AO80" s="131">
        <v>52008.93744007605</v>
      </c>
      <c r="AP80" s="131">
        <v>60758.443060372694</v>
      </c>
      <c r="AQ80" s="131">
        <v>74190.319343004914</v>
      </c>
      <c r="AR80" s="131">
        <v>59754.127332884265</v>
      </c>
      <c r="AS80" s="131">
        <v>60168.963835240131</v>
      </c>
      <c r="AT80" s="132">
        <v>81431.638650390189</v>
      </c>
      <c r="AV80" s="187">
        <v>323</v>
      </c>
      <c r="AW80" s="134" t="s">
        <v>66</v>
      </c>
      <c r="AX80" s="135">
        <v>413014.15549904469</v>
      </c>
      <c r="AY80" s="33">
        <v>429686.07673911814</v>
      </c>
      <c r="AZ80" s="33">
        <v>445684.12941456685</v>
      </c>
      <c r="BA80" s="33">
        <v>461667.89540280169</v>
      </c>
      <c r="BB80" s="33">
        <v>477647.90328693466</v>
      </c>
      <c r="BC80" s="33">
        <v>421602.51516974531</v>
      </c>
      <c r="BD80" s="33">
        <v>548698.33036768239</v>
      </c>
      <c r="BE80" s="33">
        <v>468665.55360117008</v>
      </c>
      <c r="BF80" s="33">
        <v>403011.73666470632</v>
      </c>
      <c r="BG80" s="33">
        <v>474769.09727011505</v>
      </c>
      <c r="BH80" s="33">
        <v>445430.96407035762</v>
      </c>
      <c r="BI80" s="34">
        <v>409463.81729919335</v>
      </c>
      <c r="BJ80" s="34">
        <v>5399342.1747854361</v>
      </c>
      <c r="BL80" s="81"/>
      <c r="BM80" s="42"/>
      <c r="BN80" s="62">
        <v>323</v>
      </c>
      <c r="BO80" s="63">
        <v>273216.10552559519</v>
      </c>
      <c r="BP80" s="63">
        <v>54816.073123207942</v>
      </c>
      <c r="BQ80" s="63">
        <v>81431.638650390189</v>
      </c>
      <c r="BR80" s="117"/>
      <c r="BS80" s="81"/>
    </row>
    <row r="81" spans="1:71" ht="13.8" x14ac:dyDescent="0.3">
      <c r="A81" s="27" t="b">
        <v>0</v>
      </c>
      <c r="C81" s="184">
        <v>324</v>
      </c>
      <c r="D81" s="119" t="s">
        <v>95</v>
      </c>
      <c r="E81" s="120">
        <v>263443</v>
      </c>
      <c r="F81" s="121">
        <v>275946</v>
      </c>
      <c r="G81" s="121">
        <v>261344</v>
      </c>
      <c r="H81" s="121">
        <v>306334</v>
      </c>
      <c r="I81" s="121">
        <v>306107</v>
      </c>
      <c r="J81" s="121">
        <v>267314</v>
      </c>
      <c r="K81" s="121">
        <v>331280</v>
      </c>
      <c r="L81" s="121">
        <v>263985</v>
      </c>
      <c r="M81" s="121">
        <v>262644</v>
      </c>
      <c r="N81" s="121">
        <v>370084</v>
      </c>
      <c r="O81" s="121">
        <v>282843</v>
      </c>
      <c r="P81" s="122">
        <v>261054</v>
      </c>
      <c r="Q81" s="30"/>
      <c r="R81" s="185">
        <v>324</v>
      </c>
      <c r="S81" s="124" t="s">
        <v>95</v>
      </c>
      <c r="T81" s="125">
        <v>30134</v>
      </c>
      <c r="U81" s="126">
        <v>44241</v>
      </c>
      <c r="V81" s="126">
        <v>54752</v>
      </c>
      <c r="W81" s="126">
        <v>48168</v>
      </c>
      <c r="X81" s="126">
        <v>53154</v>
      </c>
      <c r="Y81" s="126">
        <v>57285</v>
      </c>
      <c r="Z81" s="126">
        <v>48060</v>
      </c>
      <c r="AA81" s="126">
        <v>58498</v>
      </c>
      <c r="AB81" s="126">
        <v>51034</v>
      </c>
      <c r="AC81" s="126">
        <v>38731</v>
      </c>
      <c r="AD81" s="126">
        <v>62763</v>
      </c>
      <c r="AE81" s="127">
        <v>60469</v>
      </c>
      <c r="AF81" s="30"/>
      <c r="AG81" s="186">
        <v>324</v>
      </c>
      <c r="AH81" s="129" t="s">
        <v>95</v>
      </c>
      <c r="AI81" s="130">
        <v>58416</v>
      </c>
      <c r="AJ81" s="131">
        <v>44112</v>
      </c>
      <c r="AK81" s="131">
        <v>67242</v>
      </c>
      <c r="AL81" s="131">
        <v>56746</v>
      </c>
      <c r="AM81" s="131">
        <v>73504</v>
      </c>
      <c r="AN81" s="131">
        <v>65810</v>
      </c>
      <c r="AO81" s="131">
        <v>44003</v>
      </c>
      <c r="AP81" s="131">
        <v>57655</v>
      </c>
      <c r="AQ81" s="131">
        <v>88868</v>
      </c>
      <c r="AR81" s="131">
        <v>66662</v>
      </c>
      <c r="AS81" s="131">
        <v>59490</v>
      </c>
      <c r="AT81" s="132">
        <v>106696</v>
      </c>
      <c r="AV81" s="187">
        <v>324</v>
      </c>
      <c r="AW81" s="134" t="s">
        <v>95</v>
      </c>
      <c r="AX81" s="135">
        <v>351993</v>
      </c>
      <c r="AY81" s="33">
        <v>364299</v>
      </c>
      <c r="AZ81" s="33">
        <v>383338</v>
      </c>
      <c r="BA81" s="33">
        <v>411248</v>
      </c>
      <c r="BB81" s="33">
        <v>432765</v>
      </c>
      <c r="BC81" s="33">
        <v>390409</v>
      </c>
      <c r="BD81" s="33">
        <v>423343</v>
      </c>
      <c r="BE81" s="33">
        <v>380138</v>
      </c>
      <c r="BF81" s="33">
        <v>402546</v>
      </c>
      <c r="BG81" s="33">
        <v>475477</v>
      </c>
      <c r="BH81" s="33">
        <v>405096</v>
      </c>
      <c r="BI81" s="34">
        <v>428219</v>
      </c>
      <c r="BJ81" s="34">
        <v>4848871</v>
      </c>
      <c r="BL81" s="81"/>
      <c r="BM81" s="42"/>
      <c r="BN81" s="62">
        <v>324</v>
      </c>
      <c r="BO81" s="63">
        <v>261054</v>
      </c>
      <c r="BP81" s="63">
        <v>60469</v>
      </c>
      <c r="BQ81" s="63">
        <v>106696</v>
      </c>
      <c r="BR81" s="117"/>
      <c r="BS81" s="81"/>
    </row>
    <row r="82" spans="1:71" ht="13.8" x14ac:dyDescent="0.3">
      <c r="A82" s="27" t="b">
        <v>0</v>
      </c>
      <c r="C82" s="184">
        <v>325</v>
      </c>
      <c r="D82" s="119" t="s">
        <v>96</v>
      </c>
      <c r="E82" s="120">
        <v>410954</v>
      </c>
      <c r="F82" s="121">
        <v>444450</v>
      </c>
      <c r="G82" s="121">
        <v>434068</v>
      </c>
      <c r="H82" s="121">
        <v>495408</v>
      </c>
      <c r="I82" s="121">
        <v>490761</v>
      </c>
      <c r="J82" s="121">
        <v>437632</v>
      </c>
      <c r="K82" s="121">
        <v>525010</v>
      </c>
      <c r="L82" s="121">
        <v>445829</v>
      </c>
      <c r="M82" s="121">
        <v>403320</v>
      </c>
      <c r="N82" s="121">
        <v>515176</v>
      </c>
      <c r="O82" s="121">
        <v>410085</v>
      </c>
      <c r="P82" s="122">
        <v>386870</v>
      </c>
      <c r="Q82" s="30"/>
      <c r="R82" s="185">
        <v>325</v>
      </c>
      <c r="S82" s="124" t="s">
        <v>96</v>
      </c>
      <c r="T82" s="125">
        <v>60882</v>
      </c>
      <c r="U82" s="126">
        <v>92044</v>
      </c>
      <c r="V82" s="126">
        <v>116029</v>
      </c>
      <c r="W82" s="126">
        <v>96212</v>
      </c>
      <c r="X82" s="126">
        <v>96384</v>
      </c>
      <c r="Y82" s="126">
        <v>114653</v>
      </c>
      <c r="Z82" s="126">
        <v>88201</v>
      </c>
      <c r="AA82" s="126">
        <v>102539</v>
      </c>
      <c r="AB82" s="126">
        <v>85697</v>
      </c>
      <c r="AC82" s="126">
        <v>70253</v>
      </c>
      <c r="AD82" s="126">
        <v>115378</v>
      </c>
      <c r="AE82" s="127">
        <v>95683</v>
      </c>
      <c r="AF82" s="30"/>
      <c r="AG82" s="186">
        <v>325</v>
      </c>
      <c r="AH82" s="129" t="s">
        <v>96</v>
      </c>
      <c r="AI82" s="130">
        <v>89457</v>
      </c>
      <c r="AJ82" s="131">
        <v>69186</v>
      </c>
      <c r="AK82" s="131">
        <v>111150</v>
      </c>
      <c r="AL82" s="131">
        <v>87151</v>
      </c>
      <c r="AM82" s="131">
        <v>105637</v>
      </c>
      <c r="AN82" s="131">
        <v>96433</v>
      </c>
      <c r="AO82" s="131">
        <v>66350</v>
      </c>
      <c r="AP82" s="131">
        <v>81821</v>
      </c>
      <c r="AQ82" s="131">
        <v>117173</v>
      </c>
      <c r="AR82" s="131">
        <v>88997</v>
      </c>
      <c r="AS82" s="131">
        <v>83716</v>
      </c>
      <c r="AT82" s="132">
        <v>138129</v>
      </c>
      <c r="AV82" s="187">
        <v>325</v>
      </c>
      <c r="AW82" s="134" t="s">
        <v>96</v>
      </c>
      <c r="AX82" s="135">
        <v>561293</v>
      </c>
      <c r="AY82" s="33">
        <v>605680</v>
      </c>
      <c r="AZ82" s="33">
        <v>661247</v>
      </c>
      <c r="BA82" s="33">
        <v>678771</v>
      </c>
      <c r="BB82" s="33">
        <v>692782</v>
      </c>
      <c r="BC82" s="33">
        <v>648718</v>
      </c>
      <c r="BD82" s="33">
        <v>679561</v>
      </c>
      <c r="BE82" s="33">
        <v>630189</v>
      </c>
      <c r="BF82" s="33">
        <v>606190</v>
      </c>
      <c r="BG82" s="33">
        <v>674426</v>
      </c>
      <c r="BH82" s="33">
        <v>609179</v>
      </c>
      <c r="BI82" s="34">
        <v>620682</v>
      </c>
      <c r="BJ82" s="34">
        <v>7668718</v>
      </c>
      <c r="BL82" s="81"/>
      <c r="BM82" s="42"/>
      <c r="BN82" s="62">
        <v>325</v>
      </c>
      <c r="BO82" s="63">
        <v>386870</v>
      </c>
      <c r="BP82" s="63">
        <v>95683</v>
      </c>
      <c r="BQ82" s="63">
        <v>138129</v>
      </c>
      <c r="BR82" s="117"/>
      <c r="BS82" s="81"/>
    </row>
    <row r="83" spans="1:71" ht="13.8" x14ac:dyDescent="0.3">
      <c r="A83" s="27" t="b">
        <v>0</v>
      </c>
      <c r="C83" s="184">
        <v>326</v>
      </c>
      <c r="D83" s="119" t="s">
        <v>46</v>
      </c>
      <c r="E83" s="120">
        <v>588396.940604973</v>
      </c>
      <c r="F83" s="121">
        <v>600859.09283199592</v>
      </c>
      <c r="G83" s="121">
        <v>562375.38719656831</v>
      </c>
      <c r="H83" s="121">
        <v>630125.07801297761</v>
      </c>
      <c r="I83" s="121">
        <v>620153.2735091435</v>
      </c>
      <c r="J83" s="121">
        <v>553564.50809371483</v>
      </c>
      <c r="K83" s="121">
        <v>676215.11204583326</v>
      </c>
      <c r="L83" s="121">
        <v>495523.22030593088</v>
      </c>
      <c r="M83" s="121">
        <v>511725.49659990071</v>
      </c>
      <c r="N83" s="121">
        <v>680338.13525767368</v>
      </c>
      <c r="O83" s="121">
        <v>576218.99898193695</v>
      </c>
      <c r="P83" s="122">
        <v>558334.43100177264</v>
      </c>
      <c r="Q83" s="30"/>
      <c r="R83" s="185">
        <v>326</v>
      </c>
      <c r="S83" s="124" t="s">
        <v>46</v>
      </c>
      <c r="T83" s="125">
        <v>81163.67653820019</v>
      </c>
      <c r="U83" s="126">
        <v>108459.77596910152</v>
      </c>
      <c r="V83" s="126">
        <v>132164.41403104493</v>
      </c>
      <c r="W83" s="126">
        <v>110272.13843350648</v>
      </c>
      <c r="X83" s="126">
        <v>109831.34818785338</v>
      </c>
      <c r="Y83" s="126">
        <v>131214.37873484605</v>
      </c>
      <c r="Z83" s="126">
        <v>107041.21379526329</v>
      </c>
      <c r="AA83" s="126">
        <v>111500.74574228722</v>
      </c>
      <c r="AB83" s="126">
        <v>101395.17456101518</v>
      </c>
      <c r="AC83" s="126">
        <v>80767.94896504216</v>
      </c>
      <c r="AD83" s="126">
        <v>144773.11354394097</v>
      </c>
      <c r="AE83" s="127">
        <v>125140.04141077686</v>
      </c>
      <c r="AF83" s="30"/>
      <c r="AG83" s="186">
        <v>326</v>
      </c>
      <c r="AH83" s="129" t="s">
        <v>46</v>
      </c>
      <c r="AI83" s="130">
        <v>87399.956196319647</v>
      </c>
      <c r="AJ83" s="131">
        <v>61354.241327611155</v>
      </c>
      <c r="AK83" s="131">
        <v>95089.155816369966</v>
      </c>
      <c r="AL83" s="131">
        <v>76347.606137856274</v>
      </c>
      <c r="AM83" s="131">
        <v>105743.26711066389</v>
      </c>
      <c r="AN83" s="131">
        <v>101973.40700326585</v>
      </c>
      <c r="AO83" s="131">
        <v>77319.905890677241</v>
      </c>
      <c r="AP83" s="131">
        <v>84824.826229224389</v>
      </c>
      <c r="AQ83" s="131">
        <v>116031.1051023319</v>
      </c>
      <c r="AR83" s="131">
        <v>90519.679545410458</v>
      </c>
      <c r="AS83" s="131">
        <v>79225.007110141945</v>
      </c>
      <c r="AT83" s="132">
        <v>163388.68878595065</v>
      </c>
      <c r="AV83" s="187">
        <v>326</v>
      </c>
      <c r="AW83" s="134" t="s">
        <v>46</v>
      </c>
      <c r="AX83" s="135">
        <v>756960.5733394929</v>
      </c>
      <c r="AY83" s="33">
        <v>770673.11012870853</v>
      </c>
      <c r="AZ83" s="33">
        <v>789628.95704398316</v>
      </c>
      <c r="BA83" s="33">
        <v>816744.82258434035</v>
      </c>
      <c r="BB83" s="33">
        <v>835727.88880766078</v>
      </c>
      <c r="BC83" s="33">
        <v>786752.29383182665</v>
      </c>
      <c r="BD83" s="33">
        <v>860576.23173177382</v>
      </c>
      <c r="BE83" s="33">
        <v>691848.79227744252</v>
      </c>
      <c r="BF83" s="33">
        <v>729151.77626324771</v>
      </c>
      <c r="BG83" s="33">
        <v>851625.76376812626</v>
      </c>
      <c r="BH83" s="33">
        <v>800217.11963601981</v>
      </c>
      <c r="BI83" s="34">
        <v>846863.16119850019</v>
      </c>
      <c r="BJ83" s="34">
        <v>9536770.4906111248</v>
      </c>
      <c r="BL83" s="81"/>
      <c r="BM83" s="42"/>
      <c r="BN83" s="62">
        <v>326</v>
      </c>
      <c r="BO83" s="63">
        <v>558334.43100177264</v>
      </c>
      <c r="BP83" s="63">
        <v>125140.04141077686</v>
      </c>
      <c r="BQ83" s="63">
        <v>163388.68878595065</v>
      </c>
      <c r="BR83" s="117"/>
      <c r="BS83" s="81"/>
    </row>
    <row r="84" spans="1:71" ht="13.8" x14ac:dyDescent="0.3">
      <c r="A84" s="27" t="b">
        <v>0</v>
      </c>
      <c r="C84" s="184">
        <v>327</v>
      </c>
      <c r="D84" s="119" t="s">
        <v>97</v>
      </c>
      <c r="E84" s="120">
        <v>291891.21812017891</v>
      </c>
      <c r="F84" s="121">
        <v>308714.48314865603</v>
      </c>
      <c r="G84" s="121">
        <v>289532.20128020446</v>
      </c>
      <c r="H84" s="121">
        <v>348918.79699600663</v>
      </c>
      <c r="I84" s="121">
        <v>329669.28536577243</v>
      </c>
      <c r="J84" s="121">
        <v>279534.16505748354</v>
      </c>
      <c r="K84" s="121">
        <v>324558.08565703139</v>
      </c>
      <c r="L84" s="121">
        <v>251221.7760294521</v>
      </c>
      <c r="M84" s="121">
        <v>267104.20175936015</v>
      </c>
      <c r="N84" s="121">
        <v>365201.513091531</v>
      </c>
      <c r="O84" s="121">
        <v>296384.5444745961</v>
      </c>
      <c r="P84" s="122">
        <v>269702.80710951128</v>
      </c>
      <c r="Q84" s="30"/>
      <c r="R84" s="185">
        <v>327</v>
      </c>
      <c r="S84" s="124" t="s">
        <v>97</v>
      </c>
      <c r="T84" s="125">
        <v>33927.982593954337</v>
      </c>
      <c r="U84" s="126">
        <v>47383.296741838247</v>
      </c>
      <c r="V84" s="126">
        <v>58621.065235082933</v>
      </c>
      <c r="W84" s="126">
        <v>49994.084812483816</v>
      </c>
      <c r="X84" s="126">
        <v>49794.422030323884</v>
      </c>
      <c r="Y84" s="126">
        <v>57326.274800407489</v>
      </c>
      <c r="Z84" s="126">
        <v>45487.769620586347</v>
      </c>
      <c r="AA84" s="126">
        <v>52127.99721644754</v>
      </c>
      <c r="AB84" s="126">
        <v>47739.915194311056</v>
      </c>
      <c r="AC84" s="126">
        <v>37008.221374598215</v>
      </c>
      <c r="AD84" s="126">
        <v>63821.576215818961</v>
      </c>
      <c r="AE84" s="127">
        <v>53465.828155512376</v>
      </c>
      <c r="AF84" s="30"/>
      <c r="AG84" s="186">
        <v>327</v>
      </c>
      <c r="AH84" s="129" t="s">
        <v>97</v>
      </c>
      <c r="AI84" s="130">
        <v>48310.264004667748</v>
      </c>
      <c r="AJ84" s="131">
        <v>37459.230554545349</v>
      </c>
      <c r="AK84" s="131">
        <v>56854.363977779511</v>
      </c>
      <c r="AL84" s="131">
        <v>48710.359240921221</v>
      </c>
      <c r="AM84" s="131">
        <v>59857.766415977894</v>
      </c>
      <c r="AN84" s="131">
        <v>55566.958206324467</v>
      </c>
      <c r="AO84" s="131">
        <v>38652.95752735679</v>
      </c>
      <c r="AP84" s="131">
        <v>45282.865916215618</v>
      </c>
      <c r="AQ84" s="131">
        <v>61863.564713380591</v>
      </c>
      <c r="AR84" s="131">
        <v>54347.315080665343</v>
      </c>
      <c r="AS84" s="131">
        <v>46490.83042730701</v>
      </c>
      <c r="AT84" s="132">
        <v>79568.531778837467</v>
      </c>
      <c r="AV84" s="187">
        <v>327</v>
      </c>
      <c r="AW84" s="134" t="s">
        <v>97</v>
      </c>
      <c r="AX84" s="135">
        <v>374129.46471880097</v>
      </c>
      <c r="AY84" s="33">
        <v>393557.01044503966</v>
      </c>
      <c r="AZ84" s="33">
        <v>405007.63049306691</v>
      </c>
      <c r="BA84" s="33">
        <v>447623.24104941165</v>
      </c>
      <c r="BB84" s="33">
        <v>439321.47381207423</v>
      </c>
      <c r="BC84" s="33">
        <v>392427.39806421549</v>
      </c>
      <c r="BD84" s="33">
        <v>408698.81280497456</v>
      </c>
      <c r="BE84" s="33">
        <v>348632.63916211529</v>
      </c>
      <c r="BF84" s="33">
        <v>376707.6816670518</v>
      </c>
      <c r="BG84" s="33">
        <v>456557.04954679456</v>
      </c>
      <c r="BH84" s="33">
        <v>406696.95111772203</v>
      </c>
      <c r="BI84" s="34">
        <v>402737.16704386112</v>
      </c>
      <c r="BJ84" s="34">
        <v>4852096.5199251287</v>
      </c>
      <c r="BL84" s="81"/>
      <c r="BM84" s="42"/>
      <c r="BN84" s="62">
        <v>327</v>
      </c>
      <c r="BO84" s="63">
        <v>269702.80710951128</v>
      </c>
      <c r="BP84" s="63">
        <v>53465.828155512376</v>
      </c>
      <c r="BQ84" s="63">
        <v>79568.531778837467</v>
      </c>
      <c r="BR84" s="117"/>
      <c r="BS84" s="81"/>
    </row>
    <row r="85" spans="1:71" ht="13.8" x14ac:dyDescent="0.3">
      <c r="A85" s="27" t="b">
        <v>0</v>
      </c>
      <c r="C85" s="184">
        <v>328</v>
      </c>
      <c r="D85" s="119" t="s">
        <v>98</v>
      </c>
      <c r="E85" s="120">
        <v>339992.77374902152</v>
      </c>
      <c r="F85" s="121">
        <v>356485.1626582286</v>
      </c>
      <c r="G85" s="121">
        <v>326060.97490168217</v>
      </c>
      <c r="H85" s="121">
        <v>379458.66932810977</v>
      </c>
      <c r="I85" s="121">
        <v>371573.95326628728</v>
      </c>
      <c r="J85" s="121">
        <v>332878.65587558341</v>
      </c>
      <c r="K85" s="121">
        <v>369400.88021738245</v>
      </c>
      <c r="L85" s="121">
        <v>271874.10899714252</v>
      </c>
      <c r="M85" s="121">
        <v>297686.82557700033</v>
      </c>
      <c r="N85" s="121">
        <v>390718.31592696311</v>
      </c>
      <c r="O85" s="121">
        <v>328697.20042346028</v>
      </c>
      <c r="P85" s="122">
        <v>291568.9302992961</v>
      </c>
      <c r="Q85" s="30"/>
      <c r="R85" s="185">
        <v>328</v>
      </c>
      <c r="S85" s="124" t="s">
        <v>98</v>
      </c>
      <c r="T85" s="125">
        <v>43115.619359073899</v>
      </c>
      <c r="U85" s="126">
        <v>56865.750025514579</v>
      </c>
      <c r="V85" s="126">
        <v>68312.817442699408</v>
      </c>
      <c r="W85" s="126">
        <v>58736.595757676732</v>
      </c>
      <c r="X85" s="126">
        <v>56514.668125048534</v>
      </c>
      <c r="Y85" s="126">
        <v>65192.720895709914</v>
      </c>
      <c r="Z85" s="126">
        <v>47828.498596446931</v>
      </c>
      <c r="AA85" s="126">
        <v>57625.153055518676</v>
      </c>
      <c r="AB85" s="126">
        <v>51625.229805786352</v>
      </c>
      <c r="AC85" s="126">
        <v>41059.096538286496</v>
      </c>
      <c r="AD85" s="126">
        <v>70827.404543608194</v>
      </c>
      <c r="AE85" s="127">
        <v>54826.017023690059</v>
      </c>
      <c r="AF85" s="30"/>
      <c r="AG85" s="186">
        <v>328</v>
      </c>
      <c r="AH85" s="129" t="s">
        <v>98</v>
      </c>
      <c r="AI85" s="130">
        <v>49662.116578198351</v>
      </c>
      <c r="AJ85" s="131">
        <v>36184.851005902681</v>
      </c>
      <c r="AK85" s="131">
        <v>55793.945665758787</v>
      </c>
      <c r="AL85" s="131">
        <v>46907.70230518539</v>
      </c>
      <c r="AM85" s="131">
        <v>60612.144914358971</v>
      </c>
      <c r="AN85" s="131">
        <v>53154.552930961698</v>
      </c>
      <c r="AO85" s="131">
        <v>34323.526937665178</v>
      </c>
      <c r="AP85" s="131">
        <v>50389.290306726449</v>
      </c>
      <c r="AQ85" s="131">
        <v>60600.465081559465</v>
      </c>
      <c r="AR85" s="131">
        <v>51529.848962768228</v>
      </c>
      <c r="AS85" s="131">
        <v>46165.50731662607</v>
      </c>
      <c r="AT85" s="132">
        <v>72757.416316018353</v>
      </c>
      <c r="AV85" s="187">
        <v>328</v>
      </c>
      <c r="AW85" s="134" t="s">
        <v>98</v>
      </c>
      <c r="AX85" s="135">
        <v>432770.50968629372</v>
      </c>
      <c r="AY85" s="33">
        <v>449535.76368964586</v>
      </c>
      <c r="AZ85" s="33">
        <v>450167.73801014037</v>
      </c>
      <c r="BA85" s="33">
        <v>485102.9673909719</v>
      </c>
      <c r="BB85" s="33">
        <v>488700.76630569476</v>
      </c>
      <c r="BC85" s="33">
        <v>451225.92970225506</v>
      </c>
      <c r="BD85" s="33">
        <v>451552.90575149457</v>
      </c>
      <c r="BE85" s="33">
        <v>379888.55235938769</v>
      </c>
      <c r="BF85" s="33">
        <v>409912.52046434616</v>
      </c>
      <c r="BG85" s="33">
        <v>483307.26142801781</v>
      </c>
      <c r="BH85" s="33">
        <v>445690.11228369456</v>
      </c>
      <c r="BI85" s="34">
        <v>419152.36363900453</v>
      </c>
      <c r="BJ85" s="34">
        <v>5347007.3907109471</v>
      </c>
      <c r="BL85" s="81"/>
      <c r="BM85" s="42"/>
      <c r="BN85" s="62">
        <v>328</v>
      </c>
      <c r="BO85" s="63">
        <v>291568.9302992961</v>
      </c>
      <c r="BP85" s="63">
        <v>54826.017023690059</v>
      </c>
      <c r="BQ85" s="63">
        <v>72757.416316018353</v>
      </c>
      <c r="BR85" s="117"/>
      <c r="BS85" s="81"/>
    </row>
    <row r="86" spans="1:71" ht="13.8" x14ac:dyDescent="0.3">
      <c r="A86" s="27" t="b">
        <v>0</v>
      </c>
      <c r="C86" s="184">
        <v>329</v>
      </c>
      <c r="D86" s="119" t="s">
        <v>99</v>
      </c>
      <c r="E86" s="120">
        <v>302287</v>
      </c>
      <c r="F86" s="121">
        <v>317796</v>
      </c>
      <c r="G86" s="121">
        <v>297305</v>
      </c>
      <c r="H86" s="121">
        <v>333492</v>
      </c>
      <c r="I86" s="121">
        <v>325416</v>
      </c>
      <c r="J86" s="121">
        <v>284529</v>
      </c>
      <c r="K86" s="121">
        <v>307320</v>
      </c>
      <c r="L86" s="121">
        <v>221509</v>
      </c>
      <c r="M86" s="121">
        <v>251390</v>
      </c>
      <c r="N86" s="121">
        <v>347406</v>
      </c>
      <c r="O86" s="121">
        <v>297298</v>
      </c>
      <c r="P86" s="122">
        <v>263766</v>
      </c>
      <c r="Q86" s="30"/>
      <c r="R86" s="185">
        <v>329</v>
      </c>
      <c r="S86" s="124" t="s">
        <v>99</v>
      </c>
      <c r="T86" s="125">
        <v>39965</v>
      </c>
      <c r="U86" s="126">
        <v>52794</v>
      </c>
      <c r="V86" s="126">
        <v>64841</v>
      </c>
      <c r="W86" s="126">
        <v>54000</v>
      </c>
      <c r="X86" s="126">
        <v>51746</v>
      </c>
      <c r="Y86" s="126">
        <v>60629</v>
      </c>
      <c r="Z86" s="126">
        <v>43351</v>
      </c>
      <c r="AA86" s="126">
        <v>51067</v>
      </c>
      <c r="AB86" s="126">
        <v>44631</v>
      </c>
      <c r="AC86" s="126">
        <v>38354</v>
      </c>
      <c r="AD86" s="126">
        <v>63708</v>
      </c>
      <c r="AE86" s="127">
        <v>48208</v>
      </c>
      <c r="AF86" s="30"/>
      <c r="AG86" s="186">
        <v>329</v>
      </c>
      <c r="AH86" s="129" t="s">
        <v>99</v>
      </c>
      <c r="AI86" s="130">
        <v>43022</v>
      </c>
      <c r="AJ86" s="131">
        <v>33316</v>
      </c>
      <c r="AK86" s="131">
        <v>50465</v>
      </c>
      <c r="AL86" s="131">
        <v>42279</v>
      </c>
      <c r="AM86" s="131">
        <v>50737</v>
      </c>
      <c r="AN86" s="131">
        <v>47220</v>
      </c>
      <c r="AO86" s="131">
        <v>29412</v>
      </c>
      <c r="AP86" s="131">
        <v>42369</v>
      </c>
      <c r="AQ86" s="131">
        <v>52424</v>
      </c>
      <c r="AR86" s="131">
        <v>43665</v>
      </c>
      <c r="AS86" s="131">
        <v>41238</v>
      </c>
      <c r="AT86" s="132">
        <v>61240</v>
      </c>
      <c r="AV86" s="187">
        <v>329</v>
      </c>
      <c r="AW86" s="134" t="s">
        <v>99</v>
      </c>
      <c r="AX86" s="135">
        <v>385274</v>
      </c>
      <c r="AY86" s="33">
        <v>403906</v>
      </c>
      <c r="AZ86" s="33">
        <v>412611</v>
      </c>
      <c r="BA86" s="33">
        <v>429771</v>
      </c>
      <c r="BB86" s="33">
        <v>427899</v>
      </c>
      <c r="BC86" s="33">
        <v>392378</v>
      </c>
      <c r="BD86" s="33">
        <v>380083</v>
      </c>
      <c r="BE86" s="33">
        <v>314945</v>
      </c>
      <c r="BF86" s="33">
        <v>348445</v>
      </c>
      <c r="BG86" s="33">
        <v>429425</v>
      </c>
      <c r="BH86" s="33">
        <v>402244</v>
      </c>
      <c r="BI86" s="34">
        <v>373214</v>
      </c>
      <c r="BJ86" s="34">
        <v>4700195</v>
      </c>
      <c r="BL86" s="81"/>
      <c r="BM86" s="42"/>
      <c r="BN86" s="62">
        <v>329</v>
      </c>
      <c r="BO86" s="63">
        <v>263766</v>
      </c>
      <c r="BP86" s="63">
        <v>48208</v>
      </c>
      <c r="BQ86" s="63">
        <v>61240</v>
      </c>
      <c r="BR86" s="117"/>
      <c r="BS86" s="81"/>
    </row>
    <row r="87" spans="1:71" ht="13.8" x14ac:dyDescent="0.3">
      <c r="A87" s="27" t="b">
        <v>0</v>
      </c>
      <c r="C87" s="184">
        <v>330</v>
      </c>
      <c r="D87" s="119" t="s">
        <v>100</v>
      </c>
      <c r="E87" s="120">
        <v>328112</v>
      </c>
      <c r="F87" s="121">
        <v>359723</v>
      </c>
      <c r="G87" s="121">
        <v>333321</v>
      </c>
      <c r="H87" s="121">
        <v>380772</v>
      </c>
      <c r="I87" s="121">
        <v>364989</v>
      </c>
      <c r="J87" s="121">
        <v>315843</v>
      </c>
      <c r="K87" s="121">
        <v>361205</v>
      </c>
      <c r="L87" s="121">
        <v>251547</v>
      </c>
      <c r="M87" s="121">
        <v>291999</v>
      </c>
      <c r="N87" s="121">
        <v>398763</v>
      </c>
      <c r="O87" s="121">
        <v>322591</v>
      </c>
      <c r="P87" s="122">
        <v>270126</v>
      </c>
      <c r="Q87" s="30"/>
      <c r="R87" s="185">
        <v>330</v>
      </c>
      <c r="S87" s="124" t="s">
        <v>100</v>
      </c>
      <c r="T87" s="125">
        <v>35657</v>
      </c>
      <c r="U87" s="126">
        <v>50919</v>
      </c>
      <c r="V87" s="126">
        <v>60377</v>
      </c>
      <c r="W87" s="126">
        <v>52911</v>
      </c>
      <c r="X87" s="126">
        <v>51973</v>
      </c>
      <c r="Y87" s="126">
        <v>58418</v>
      </c>
      <c r="Z87" s="126">
        <v>45120</v>
      </c>
      <c r="AA87" s="126">
        <v>47490</v>
      </c>
      <c r="AB87" s="126">
        <v>45640</v>
      </c>
      <c r="AC87" s="126">
        <v>37254</v>
      </c>
      <c r="AD87" s="126">
        <v>58169</v>
      </c>
      <c r="AE87" s="127">
        <v>40737</v>
      </c>
      <c r="AF87" s="30"/>
      <c r="AG87" s="186">
        <v>330</v>
      </c>
      <c r="AH87" s="129" t="s">
        <v>100</v>
      </c>
      <c r="AI87" s="130">
        <v>51131</v>
      </c>
      <c r="AJ87" s="131">
        <v>40258</v>
      </c>
      <c r="AK87" s="131">
        <v>57670</v>
      </c>
      <c r="AL87" s="131">
        <v>50392</v>
      </c>
      <c r="AM87" s="131">
        <v>61904</v>
      </c>
      <c r="AN87" s="131">
        <v>54869</v>
      </c>
      <c r="AO87" s="131">
        <v>35847</v>
      </c>
      <c r="AP87" s="131">
        <v>41496</v>
      </c>
      <c r="AQ87" s="131">
        <v>62303</v>
      </c>
      <c r="AR87" s="131">
        <v>50148</v>
      </c>
      <c r="AS87" s="131">
        <v>43521</v>
      </c>
      <c r="AT87" s="132">
        <v>61556</v>
      </c>
      <c r="AV87" s="187">
        <v>330</v>
      </c>
      <c r="AW87" s="134" t="s">
        <v>100</v>
      </c>
      <c r="AX87" s="135">
        <v>414900</v>
      </c>
      <c r="AY87" s="33">
        <v>450900</v>
      </c>
      <c r="AZ87" s="33">
        <v>451368</v>
      </c>
      <c r="BA87" s="33">
        <v>484075</v>
      </c>
      <c r="BB87" s="33">
        <v>478866</v>
      </c>
      <c r="BC87" s="33">
        <v>429130</v>
      </c>
      <c r="BD87" s="33">
        <v>442172</v>
      </c>
      <c r="BE87" s="33">
        <v>340533</v>
      </c>
      <c r="BF87" s="33">
        <v>399942</v>
      </c>
      <c r="BG87" s="33">
        <v>486165</v>
      </c>
      <c r="BH87" s="33">
        <v>424281</v>
      </c>
      <c r="BI87" s="34">
        <v>372419</v>
      </c>
      <c r="BJ87" s="34">
        <v>5174751</v>
      </c>
      <c r="BL87" s="81"/>
      <c r="BM87" s="42"/>
      <c r="BN87" s="62">
        <v>330</v>
      </c>
      <c r="BO87" s="63">
        <v>270126</v>
      </c>
      <c r="BP87" s="63">
        <v>40737</v>
      </c>
      <c r="BQ87" s="63">
        <v>61556</v>
      </c>
      <c r="BR87" s="117"/>
      <c r="BS87" s="81"/>
    </row>
    <row r="88" spans="1:71" ht="13.8" x14ac:dyDescent="0.3">
      <c r="A88" s="27" t="b">
        <v>0</v>
      </c>
      <c r="C88" s="184">
        <v>331</v>
      </c>
      <c r="D88" s="119" t="s">
        <v>101</v>
      </c>
      <c r="E88" s="120">
        <v>172833</v>
      </c>
      <c r="F88" s="121">
        <v>182843</v>
      </c>
      <c r="G88" s="121">
        <v>169844</v>
      </c>
      <c r="H88" s="121">
        <v>189167</v>
      </c>
      <c r="I88" s="121">
        <v>188511</v>
      </c>
      <c r="J88" s="121">
        <v>158385</v>
      </c>
      <c r="K88" s="121">
        <v>173156</v>
      </c>
      <c r="L88" s="121">
        <v>121620</v>
      </c>
      <c r="M88" s="121">
        <v>152056</v>
      </c>
      <c r="N88" s="121">
        <v>206697</v>
      </c>
      <c r="O88" s="121">
        <v>177627</v>
      </c>
      <c r="P88" s="122">
        <v>156173</v>
      </c>
      <c r="Q88" s="30"/>
      <c r="R88" s="185">
        <v>331</v>
      </c>
      <c r="S88" s="124" t="s">
        <v>101</v>
      </c>
      <c r="T88" s="125">
        <v>17625</v>
      </c>
      <c r="U88" s="126">
        <v>24855</v>
      </c>
      <c r="V88" s="126">
        <v>28479</v>
      </c>
      <c r="W88" s="126">
        <v>25577</v>
      </c>
      <c r="X88" s="126">
        <v>25212</v>
      </c>
      <c r="Y88" s="126">
        <v>28508</v>
      </c>
      <c r="Z88" s="126">
        <v>21650</v>
      </c>
      <c r="AA88" s="126">
        <v>22690</v>
      </c>
      <c r="AB88" s="126">
        <v>23380</v>
      </c>
      <c r="AC88" s="126">
        <v>18604</v>
      </c>
      <c r="AD88" s="126">
        <v>31482</v>
      </c>
      <c r="AE88" s="127">
        <v>24184</v>
      </c>
      <c r="AF88" s="30"/>
      <c r="AG88" s="186">
        <v>331</v>
      </c>
      <c r="AH88" s="129" t="s">
        <v>101</v>
      </c>
      <c r="AI88" s="130">
        <v>23417</v>
      </c>
      <c r="AJ88" s="131">
        <v>17857</v>
      </c>
      <c r="AK88" s="131">
        <v>25924</v>
      </c>
      <c r="AL88" s="131">
        <v>22103</v>
      </c>
      <c r="AM88" s="131">
        <v>28372</v>
      </c>
      <c r="AN88" s="131">
        <v>26262</v>
      </c>
      <c r="AO88" s="131">
        <v>17433</v>
      </c>
      <c r="AP88" s="131">
        <v>19072</v>
      </c>
      <c r="AQ88" s="131">
        <v>30913</v>
      </c>
      <c r="AR88" s="131">
        <v>24399</v>
      </c>
      <c r="AS88" s="131">
        <v>22885</v>
      </c>
      <c r="AT88" s="132">
        <v>35866</v>
      </c>
      <c r="AV88" s="187">
        <v>331</v>
      </c>
      <c r="AW88" s="134" t="s">
        <v>101</v>
      </c>
      <c r="AX88" s="135">
        <v>213875</v>
      </c>
      <c r="AY88" s="33">
        <v>225555</v>
      </c>
      <c r="AZ88" s="33">
        <v>224247</v>
      </c>
      <c r="BA88" s="33">
        <v>236847</v>
      </c>
      <c r="BB88" s="33">
        <v>242095</v>
      </c>
      <c r="BC88" s="33">
        <v>213155</v>
      </c>
      <c r="BD88" s="33">
        <v>212239</v>
      </c>
      <c r="BE88" s="33">
        <v>163382</v>
      </c>
      <c r="BF88" s="33">
        <v>206349</v>
      </c>
      <c r="BG88" s="33">
        <v>249700</v>
      </c>
      <c r="BH88" s="33">
        <v>231994</v>
      </c>
      <c r="BI88" s="34">
        <v>216223</v>
      </c>
      <c r="BJ88" s="34">
        <v>2635661</v>
      </c>
      <c r="BL88" s="81"/>
      <c r="BM88" s="42"/>
      <c r="BN88" s="62">
        <v>331</v>
      </c>
      <c r="BO88" s="63">
        <v>156173</v>
      </c>
      <c r="BP88" s="63">
        <v>24184</v>
      </c>
      <c r="BQ88" s="63">
        <v>35866</v>
      </c>
      <c r="BR88" s="117"/>
      <c r="BS88" s="81"/>
    </row>
    <row r="89" spans="1:71" ht="13.8" x14ac:dyDescent="0.3">
      <c r="A89" s="27" t="b">
        <v>0</v>
      </c>
      <c r="C89" s="184">
        <v>332</v>
      </c>
      <c r="D89" s="119" t="s">
        <v>102</v>
      </c>
      <c r="E89" s="120">
        <v>94585</v>
      </c>
      <c r="F89" s="121">
        <v>98492</v>
      </c>
      <c r="G89" s="121">
        <v>88913</v>
      </c>
      <c r="H89" s="121">
        <v>100395</v>
      </c>
      <c r="I89" s="121">
        <v>99289</v>
      </c>
      <c r="J89" s="121">
        <v>85677</v>
      </c>
      <c r="K89" s="121">
        <v>85112</v>
      </c>
      <c r="L89" s="121">
        <v>51569</v>
      </c>
      <c r="M89" s="121">
        <v>78383</v>
      </c>
      <c r="N89" s="121">
        <v>110065</v>
      </c>
      <c r="O89" s="121">
        <v>95768</v>
      </c>
      <c r="P89" s="122">
        <v>82268</v>
      </c>
      <c r="Q89" s="30"/>
      <c r="R89" s="185">
        <v>332</v>
      </c>
      <c r="S89" s="124" t="s">
        <v>102</v>
      </c>
      <c r="T89" s="125">
        <v>7107</v>
      </c>
      <c r="U89" s="126">
        <v>10029</v>
      </c>
      <c r="V89" s="126">
        <v>11586</v>
      </c>
      <c r="W89" s="126">
        <v>9750</v>
      </c>
      <c r="X89" s="126">
        <v>9923</v>
      </c>
      <c r="Y89" s="126">
        <v>11149</v>
      </c>
      <c r="Z89" s="126">
        <v>7548</v>
      </c>
      <c r="AA89" s="126">
        <v>7653</v>
      </c>
      <c r="AB89" s="126">
        <v>8392</v>
      </c>
      <c r="AC89" s="126">
        <v>6987</v>
      </c>
      <c r="AD89" s="126">
        <v>11754</v>
      </c>
      <c r="AE89" s="127">
        <v>9183</v>
      </c>
      <c r="AF89" s="30"/>
      <c r="AG89" s="186">
        <v>332</v>
      </c>
      <c r="AH89" s="129" t="s">
        <v>102</v>
      </c>
      <c r="AI89" s="130">
        <v>9616</v>
      </c>
      <c r="AJ89" s="131">
        <v>8081</v>
      </c>
      <c r="AK89" s="131">
        <v>10724</v>
      </c>
      <c r="AL89" s="131">
        <v>8971</v>
      </c>
      <c r="AM89" s="131">
        <v>11601</v>
      </c>
      <c r="AN89" s="131">
        <v>10322</v>
      </c>
      <c r="AO89" s="131">
        <v>6072</v>
      </c>
      <c r="AP89" s="131">
        <v>6289</v>
      </c>
      <c r="AQ89" s="131">
        <v>11814</v>
      </c>
      <c r="AR89" s="131">
        <v>9293</v>
      </c>
      <c r="AS89" s="131">
        <v>9048</v>
      </c>
      <c r="AT89" s="132">
        <v>13925</v>
      </c>
      <c r="AV89" s="187">
        <v>332</v>
      </c>
      <c r="AW89" s="134" t="s">
        <v>102</v>
      </c>
      <c r="AX89" s="135">
        <v>111308</v>
      </c>
      <c r="AY89" s="33">
        <v>116602</v>
      </c>
      <c r="AZ89" s="33">
        <v>111223</v>
      </c>
      <c r="BA89" s="33">
        <v>119116</v>
      </c>
      <c r="BB89" s="33">
        <v>120813</v>
      </c>
      <c r="BC89" s="33">
        <v>107148</v>
      </c>
      <c r="BD89" s="33">
        <v>98732</v>
      </c>
      <c r="BE89" s="33">
        <v>65511</v>
      </c>
      <c r="BF89" s="33">
        <v>98589</v>
      </c>
      <c r="BG89" s="33">
        <v>126345</v>
      </c>
      <c r="BH89" s="33">
        <v>116570</v>
      </c>
      <c r="BI89" s="34">
        <v>105376</v>
      </c>
      <c r="BJ89" s="34">
        <v>1297333</v>
      </c>
      <c r="BL89" s="81"/>
      <c r="BM89" s="42"/>
      <c r="BN89" s="62">
        <v>332</v>
      </c>
      <c r="BO89" s="63">
        <v>82268</v>
      </c>
      <c r="BP89" s="63">
        <v>9183</v>
      </c>
      <c r="BQ89" s="63">
        <v>13925</v>
      </c>
      <c r="BR89" s="117"/>
      <c r="BS89" s="81"/>
    </row>
    <row r="90" spans="1:71" ht="13.8" x14ac:dyDescent="0.3">
      <c r="A90" s="27" t="b">
        <v>0</v>
      </c>
      <c r="C90" s="184">
        <v>333</v>
      </c>
      <c r="D90" s="119" t="s">
        <v>103</v>
      </c>
      <c r="E90" s="120">
        <v>156686.42000000001</v>
      </c>
      <c r="F90" s="121">
        <v>162935.32</v>
      </c>
      <c r="G90" s="121">
        <v>147495.37</v>
      </c>
      <c r="H90" s="121">
        <v>165216.75999999998</v>
      </c>
      <c r="I90" s="121">
        <v>158837.57000000004</v>
      </c>
      <c r="J90" s="121">
        <v>135235.36000000002</v>
      </c>
      <c r="K90" s="121">
        <v>145925.99000000002</v>
      </c>
      <c r="L90" s="121">
        <v>102382.84</v>
      </c>
      <c r="M90" s="121">
        <v>134514.08000000002</v>
      </c>
      <c r="N90" s="121">
        <v>189681.92000000004</v>
      </c>
      <c r="O90" s="121">
        <v>165003.9</v>
      </c>
      <c r="P90" s="122">
        <v>139850.29999999999</v>
      </c>
      <c r="Q90" s="30"/>
      <c r="R90" s="185">
        <v>333</v>
      </c>
      <c r="S90" s="124" t="s">
        <v>103</v>
      </c>
      <c r="T90" s="125">
        <v>11729.880000000001</v>
      </c>
      <c r="U90" s="126">
        <v>15730.539999999999</v>
      </c>
      <c r="V90" s="126">
        <v>19387.7</v>
      </c>
      <c r="W90" s="126">
        <v>16320.840000000002</v>
      </c>
      <c r="X90" s="126">
        <v>16104.620000000003</v>
      </c>
      <c r="Y90" s="126">
        <v>18994.140000000003</v>
      </c>
      <c r="Z90" s="126">
        <v>13837.529999999997</v>
      </c>
      <c r="AA90" s="126">
        <v>15634.450000000003</v>
      </c>
      <c r="AB90" s="126">
        <v>15278.399999999998</v>
      </c>
      <c r="AC90" s="126">
        <v>12207.55</v>
      </c>
      <c r="AD90" s="126">
        <v>21716.61</v>
      </c>
      <c r="AE90" s="127">
        <v>16392.98</v>
      </c>
      <c r="AF90" s="30"/>
      <c r="AG90" s="186">
        <v>333</v>
      </c>
      <c r="AH90" s="129" t="s">
        <v>103</v>
      </c>
      <c r="AI90" s="130">
        <v>15668.32</v>
      </c>
      <c r="AJ90" s="131">
        <v>11509.2</v>
      </c>
      <c r="AK90" s="131">
        <v>17205.57</v>
      </c>
      <c r="AL90" s="131">
        <v>14858.990000000002</v>
      </c>
      <c r="AM90" s="131">
        <v>18881.870000000003</v>
      </c>
      <c r="AN90" s="131">
        <v>17192.089999999997</v>
      </c>
      <c r="AO90" s="131">
        <v>10899.75</v>
      </c>
      <c r="AP90" s="131">
        <v>12669.35</v>
      </c>
      <c r="AQ90" s="131">
        <v>20556.88</v>
      </c>
      <c r="AR90" s="131">
        <v>16844.39</v>
      </c>
      <c r="AS90" s="131">
        <v>16629.39</v>
      </c>
      <c r="AT90" s="132">
        <v>24502.320000000003</v>
      </c>
      <c r="AV90" s="187">
        <v>333</v>
      </c>
      <c r="AW90" s="134" t="s">
        <v>103</v>
      </c>
      <c r="AX90" s="135">
        <v>184084.62000000002</v>
      </c>
      <c r="AY90" s="33">
        <v>190175.06000000003</v>
      </c>
      <c r="AZ90" s="33">
        <v>184088.64</v>
      </c>
      <c r="BA90" s="33">
        <v>196396.58999999997</v>
      </c>
      <c r="BB90" s="33">
        <v>193824.06000000003</v>
      </c>
      <c r="BC90" s="33">
        <v>171421.59000000003</v>
      </c>
      <c r="BD90" s="33">
        <v>170663.27000000002</v>
      </c>
      <c r="BE90" s="33">
        <v>130686.64</v>
      </c>
      <c r="BF90" s="33">
        <v>170349.36000000002</v>
      </c>
      <c r="BG90" s="33">
        <v>218733.86000000004</v>
      </c>
      <c r="BH90" s="33">
        <v>203349.90000000002</v>
      </c>
      <c r="BI90" s="34">
        <v>180745.60000000001</v>
      </c>
      <c r="BJ90" s="34">
        <v>2194519.1900000004</v>
      </c>
      <c r="BL90" s="81"/>
      <c r="BM90" s="42"/>
      <c r="BN90" s="62">
        <v>333</v>
      </c>
      <c r="BO90" s="63">
        <v>139850.29999999999</v>
      </c>
      <c r="BP90" s="63">
        <v>16392.98</v>
      </c>
      <c r="BQ90" s="63">
        <v>24502.320000000003</v>
      </c>
      <c r="BR90" s="117"/>
      <c r="BS90" s="81"/>
    </row>
    <row r="91" spans="1:71" ht="13.8" x14ac:dyDescent="0.3">
      <c r="A91" s="27" t="b">
        <v>0</v>
      </c>
      <c r="C91" s="184">
        <v>334</v>
      </c>
      <c r="D91" s="119" t="s">
        <v>104</v>
      </c>
      <c r="E91" s="120">
        <v>95915</v>
      </c>
      <c r="F91" s="121">
        <v>101735</v>
      </c>
      <c r="G91" s="121">
        <v>92390</v>
      </c>
      <c r="H91" s="121">
        <v>102565</v>
      </c>
      <c r="I91" s="121">
        <v>101303</v>
      </c>
      <c r="J91" s="121">
        <v>87804</v>
      </c>
      <c r="K91" s="121">
        <v>94710</v>
      </c>
      <c r="L91" s="121">
        <v>65448</v>
      </c>
      <c r="M91" s="121">
        <v>83214</v>
      </c>
      <c r="N91" s="121">
        <v>113367</v>
      </c>
      <c r="O91" s="121">
        <v>98631</v>
      </c>
      <c r="P91" s="122">
        <v>87262</v>
      </c>
      <c r="Q91" s="30"/>
      <c r="R91" s="185">
        <v>334</v>
      </c>
      <c r="S91" s="124" t="s">
        <v>104</v>
      </c>
      <c r="T91" s="125">
        <v>8795</v>
      </c>
      <c r="U91" s="126">
        <v>11758</v>
      </c>
      <c r="V91" s="126">
        <v>13789</v>
      </c>
      <c r="W91" s="126">
        <v>11810</v>
      </c>
      <c r="X91" s="126">
        <v>11986</v>
      </c>
      <c r="Y91" s="126">
        <v>13863</v>
      </c>
      <c r="Z91" s="126">
        <v>10066</v>
      </c>
      <c r="AA91" s="126">
        <v>10853</v>
      </c>
      <c r="AB91" s="126">
        <v>11587</v>
      </c>
      <c r="AC91" s="126">
        <v>8682</v>
      </c>
      <c r="AD91" s="126">
        <v>15074</v>
      </c>
      <c r="AE91" s="127">
        <v>11664</v>
      </c>
      <c r="AF91" s="30"/>
      <c r="AG91" s="186">
        <v>334</v>
      </c>
      <c r="AH91" s="129" t="s">
        <v>104</v>
      </c>
      <c r="AI91" s="130">
        <v>11543</v>
      </c>
      <c r="AJ91" s="131">
        <v>8872</v>
      </c>
      <c r="AK91" s="131">
        <v>12385</v>
      </c>
      <c r="AL91" s="131">
        <v>10588</v>
      </c>
      <c r="AM91" s="131">
        <v>13774</v>
      </c>
      <c r="AN91" s="131">
        <v>12508</v>
      </c>
      <c r="AO91" s="131">
        <v>9905</v>
      </c>
      <c r="AP91" s="131">
        <v>8802</v>
      </c>
      <c r="AQ91" s="131">
        <v>15143</v>
      </c>
      <c r="AR91" s="131">
        <v>11325</v>
      </c>
      <c r="AS91" s="131">
        <v>11353</v>
      </c>
      <c r="AT91" s="132">
        <v>18139</v>
      </c>
      <c r="AV91" s="187">
        <v>334</v>
      </c>
      <c r="AW91" s="134" t="s">
        <v>104</v>
      </c>
      <c r="AX91" s="135">
        <v>116253</v>
      </c>
      <c r="AY91" s="33">
        <v>122365</v>
      </c>
      <c r="AZ91" s="33">
        <v>118564</v>
      </c>
      <c r="BA91" s="33">
        <v>124963</v>
      </c>
      <c r="BB91" s="33">
        <v>127063</v>
      </c>
      <c r="BC91" s="33">
        <v>114175</v>
      </c>
      <c r="BD91" s="33">
        <v>114681</v>
      </c>
      <c r="BE91" s="33">
        <v>85103</v>
      </c>
      <c r="BF91" s="33">
        <v>109944</v>
      </c>
      <c r="BG91" s="33">
        <v>133374</v>
      </c>
      <c r="BH91" s="33">
        <v>125058</v>
      </c>
      <c r="BI91" s="34">
        <v>117065</v>
      </c>
      <c r="BJ91" s="34">
        <v>1408608</v>
      </c>
      <c r="BL91" s="81"/>
      <c r="BM91" s="42"/>
      <c r="BN91" s="62">
        <v>334</v>
      </c>
      <c r="BO91" s="63">
        <v>87262</v>
      </c>
      <c r="BP91" s="63">
        <v>11664</v>
      </c>
      <c r="BQ91" s="63">
        <v>18139</v>
      </c>
      <c r="BR91" s="117"/>
      <c r="BS91" s="81"/>
    </row>
    <row r="92" spans="1:71" ht="13.8" x14ac:dyDescent="0.3">
      <c r="A92" s="27" t="b">
        <v>0</v>
      </c>
      <c r="C92" s="184">
        <v>335</v>
      </c>
      <c r="D92" s="119" t="s">
        <v>105</v>
      </c>
      <c r="E92" s="120">
        <v>136961</v>
      </c>
      <c r="F92" s="121">
        <v>170268</v>
      </c>
      <c r="G92" s="121">
        <v>152384</v>
      </c>
      <c r="H92" s="121">
        <v>179853</v>
      </c>
      <c r="I92" s="121">
        <v>167663</v>
      </c>
      <c r="J92" s="121">
        <v>108884</v>
      </c>
      <c r="K92" s="121">
        <v>89671</v>
      </c>
      <c r="L92" s="121">
        <v>55484</v>
      </c>
      <c r="M92" s="121">
        <v>128494</v>
      </c>
      <c r="N92" s="121">
        <v>222408</v>
      </c>
      <c r="O92" s="121">
        <v>178810</v>
      </c>
      <c r="P92" s="122">
        <v>135573</v>
      </c>
      <c r="Q92" s="30"/>
      <c r="R92" s="185">
        <v>335</v>
      </c>
      <c r="S92" s="124" t="s">
        <v>105</v>
      </c>
      <c r="T92" s="125">
        <v>9866</v>
      </c>
      <c r="U92" s="126">
        <v>13542</v>
      </c>
      <c r="V92" s="126">
        <v>15717</v>
      </c>
      <c r="W92" s="126">
        <v>15726</v>
      </c>
      <c r="X92" s="126">
        <v>13143</v>
      </c>
      <c r="Y92" s="126">
        <v>15013</v>
      </c>
      <c r="Z92" s="126">
        <v>9955</v>
      </c>
      <c r="AA92" s="126">
        <v>10484</v>
      </c>
      <c r="AB92" s="126">
        <v>11941</v>
      </c>
      <c r="AC92" s="126">
        <v>9710</v>
      </c>
      <c r="AD92" s="126">
        <v>16764</v>
      </c>
      <c r="AE92" s="127">
        <v>11608</v>
      </c>
      <c r="AF92" s="30"/>
      <c r="AG92" s="186">
        <v>335</v>
      </c>
      <c r="AH92" s="129" t="s">
        <v>105</v>
      </c>
      <c r="AI92" s="130">
        <v>14740</v>
      </c>
      <c r="AJ92" s="131">
        <v>12709</v>
      </c>
      <c r="AK92" s="131">
        <v>17143</v>
      </c>
      <c r="AL92" s="131">
        <v>14636</v>
      </c>
      <c r="AM92" s="131">
        <v>17707</v>
      </c>
      <c r="AN92" s="131">
        <v>15791</v>
      </c>
      <c r="AO92" s="131">
        <v>9979</v>
      </c>
      <c r="AP92" s="131">
        <v>11363</v>
      </c>
      <c r="AQ92" s="131">
        <v>17970</v>
      </c>
      <c r="AR92" s="131">
        <v>14823</v>
      </c>
      <c r="AS92" s="131">
        <v>13643</v>
      </c>
      <c r="AT92" s="132">
        <v>18716</v>
      </c>
      <c r="AV92" s="187">
        <v>335</v>
      </c>
      <c r="AW92" s="134" t="s">
        <v>105</v>
      </c>
      <c r="AX92" s="135">
        <v>161567</v>
      </c>
      <c r="AY92" s="33">
        <v>196519</v>
      </c>
      <c r="AZ92" s="33">
        <v>185244</v>
      </c>
      <c r="BA92" s="33">
        <v>210215</v>
      </c>
      <c r="BB92" s="33">
        <v>198513</v>
      </c>
      <c r="BC92" s="33">
        <v>139688</v>
      </c>
      <c r="BD92" s="33">
        <v>109605</v>
      </c>
      <c r="BE92" s="33">
        <v>77331</v>
      </c>
      <c r="BF92" s="33">
        <v>158405</v>
      </c>
      <c r="BG92" s="33">
        <v>246941</v>
      </c>
      <c r="BH92" s="33">
        <v>209217</v>
      </c>
      <c r="BI92" s="34">
        <v>165897</v>
      </c>
      <c r="BJ92" s="34">
        <v>2059142</v>
      </c>
      <c r="BL92" s="81"/>
      <c r="BM92" s="42"/>
      <c r="BN92" s="62">
        <v>335</v>
      </c>
      <c r="BO92" s="63">
        <v>135573</v>
      </c>
      <c r="BP92" s="63">
        <v>11608</v>
      </c>
      <c r="BQ92" s="63">
        <v>18716</v>
      </c>
      <c r="BR92" s="117"/>
      <c r="BS92" s="81"/>
    </row>
    <row r="93" spans="1:71" ht="13.8" x14ac:dyDescent="0.3">
      <c r="A93" s="27" t="b">
        <v>0</v>
      </c>
      <c r="C93" s="184">
        <v>336</v>
      </c>
      <c r="D93" s="119" t="s">
        <v>106</v>
      </c>
      <c r="E93" s="120">
        <v>83461</v>
      </c>
      <c r="F93" s="121">
        <v>87182</v>
      </c>
      <c r="G93" s="121">
        <v>78743</v>
      </c>
      <c r="H93" s="121">
        <v>89759</v>
      </c>
      <c r="I93" s="121">
        <v>87304</v>
      </c>
      <c r="J93" s="121">
        <v>74806</v>
      </c>
      <c r="K93" s="121">
        <v>68351</v>
      </c>
      <c r="L93" s="121">
        <v>47327</v>
      </c>
      <c r="M93" s="121">
        <v>73036</v>
      </c>
      <c r="N93" s="121">
        <v>99867</v>
      </c>
      <c r="O93" s="121">
        <v>87562</v>
      </c>
      <c r="P93" s="122">
        <v>75678</v>
      </c>
      <c r="Q93" s="30"/>
      <c r="R93" s="185">
        <v>336</v>
      </c>
      <c r="S93" s="124" t="s">
        <v>106</v>
      </c>
      <c r="T93" s="125">
        <v>7882</v>
      </c>
      <c r="U93" s="126">
        <v>10628</v>
      </c>
      <c r="V93" s="126">
        <v>12235</v>
      </c>
      <c r="W93" s="126">
        <v>10478</v>
      </c>
      <c r="X93" s="126">
        <v>10657</v>
      </c>
      <c r="Y93" s="126">
        <v>11979</v>
      </c>
      <c r="Z93" s="126">
        <v>8301</v>
      </c>
      <c r="AA93" s="126">
        <v>9176</v>
      </c>
      <c r="AB93" s="126">
        <v>9793</v>
      </c>
      <c r="AC93" s="126">
        <v>7875</v>
      </c>
      <c r="AD93" s="126">
        <v>13606</v>
      </c>
      <c r="AE93" s="127">
        <v>10399</v>
      </c>
      <c r="AF93" s="30"/>
      <c r="AG93" s="186">
        <v>336</v>
      </c>
      <c r="AH93" s="129" t="s">
        <v>106</v>
      </c>
      <c r="AI93" s="130">
        <v>10750</v>
      </c>
      <c r="AJ93" s="131">
        <v>7948</v>
      </c>
      <c r="AK93" s="131">
        <v>10768</v>
      </c>
      <c r="AL93" s="131">
        <v>9171</v>
      </c>
      <c r="AM93" s="131">
        <v>11474</v>
      </c>
      <c r="AN93" s="131">
        <v>10660</v>
      </c>
      <c r="AO93" s="131">
        <v>6491</v>
      </c>
      <c r="AP93" s="131">
        <v>7398</v>
      </c>
      <c r="AQ93" s="131">
        <v>13215</v>
      </c>
      <c r="AR93" s="131">
        <v>10350</v>
      </c>
      <c r="AS93" s="131">
        <v>10015</v>
      </c>
      <c r="AT93" s="132">
        <v>16062</v>
      </c>
      <c r="AV93" s="187">
        <v>336</v>
      </c>
      <c r="AW93" s="134" t="s">
        <v>106</v>
      </c>
      <c r="AX93" s="135">
        <v>102093</v>
      </c>
      <c r="AY93" s="33">
        <v>105758</v>
      </c>
      <c r="AZ93" s="33">
        <v>101746</v>
      </c>
      <c r="BA93" s="33">
        <v>109408</v>
      </c>
      <c r="BB93" s="33">
        <v>109435</v>
      </c>
      <c r="BC93" s="33">
        <v>97445</v>
      </c>
      <c r="BD93" s="33">
        <v>83143</v>
      </c>
      <c r="BE93" s="33">
        <v>63901</v>
      </c>
      <c r="BF93" s="33">
        <v>96044</v>
      </c>
      <c r="BG93" s="33">
        <v>118092</v>
      </c>
      <c r="BH93" s="33">
        <v>111183</v>
      </c>
      <c r="BI93" s="34">
        <v>102139</v>
      </c>
      <c r="BJ93" s="34">
        <v>1200387</v>
      </c>
      <c r="BL93" s="81"/>
      <c r="BM93" s="42"/>
      <c r="BN93" s="62">
        <v>336</v>
      </c>
      <c r="BO93" s="63">
        <v>75678</v>
      </c>
      <c r="BP93" s="63">
        <v>10399</v>
      </c>
      <c r="BQ93" s="63">
        <v>16062</v>
      </c>
      <c r="BR93" s="117"/>
      <c r="BS93" s="81"/>
    </row>
    <row r="94" spans="1:71" ht="13.8" x14ac:dyDescent="0.3">
      <c r="A94" s="27" t="b">
        <v>0</v>
      </c>
      <c r="C94" s="184">
        <v>337</v>
      </c>
      <c r="D94" s="119" t="s">
        <v>107</v>
      </c>
      <c r="E94" s="120">
        <v>104466</v>
      </c>
      <c r="F94" s="121">
        <v>109629</v>
      </c>
      <c r="G94" s="121">
        <v>96834</v>
      </c>
      <c r="H94" s="121">
        <v>110558</v>
      </c>
      <c r="I94" s="121">
        <v>106656</v>
      </c>
      <c r="J94" s="121">
        <v>89154</v>
      </c>
      <c r="K94" s="121">
        <v>89717</v>
      </c>
      <c r="L94" s="121">
        <v>57715</v>
      </c>
      <c r="M94" s="121">
        <v>90484</v>
      </c>
      <c r="N94" s="121">
        <v>127272</v>
      </c>
      <c r="O94" s="121">
        <v>110920</v>
      </c>
      <c r="P94" s="122">
        <v>94524</v>
      </c>
      <c r="Q94" s="30"/>
      <c r="R94" s="185">
        <v>337</v>
      </c>
      <c r="S94" s="124" t="s">
        <v>107</v>
      </c>
      <c r="T94" s="125">
        <v>9162</v>
      </c>
      <c r="U94" s="126">
        <v>11969</v>
      </c>
      <c r="V94" s="126">
        <v>13930</v>
      </c>
      <c r="W94" s="126">
        <v>12153</v>
      </c>
      <c r="X94" s="126">
        <v>12125</v>
      </c>
      <c r="Y94" s="126">
        <v>13454</v>
      </c>
      <c r="Z94" s="126">
        <v>10168</v>
      </c>
      <c r="AA94" s="126">
        <v>10908</v>
      </c>
      <c r="AB94" s="126">
        <v>11344</v>
      </c>
      <c r="AC94" s="126">
        <v>9287</v>
      </c>
      <c r="AD94" s="126">
        <v>15423</v>
      </c>
      <c r="AE94" s="127">
        <v>12577</v>
      </c>
      <c r="AF94" s="30"/>
      <c r="AG94" s="186">
        <v>337</v>
      </c>
      <c r="AH94" s="129" t="s">
        <v>107</v>
      </c>
      <c r="AI94" s="130">
        <v>11325</v>
      </c>
      <c r="AJ94" s="131">
        <v>8431</v>
      </c>
      <c r="AK94" s="131">
        <v>11709</v>
      </c>
      <c r="AL94" s="131">
        <v>10151</v>
      </c>
      <c r="AM94" s="131">
        <v>12846</v>
      </c>
      <c r="AN94" s="131">
        <v>11931</v>
      </c>
      <c r="AO94" s="131">
        <v>7375</v>
      </c>
      <c r="AP94" s="131">
        <v>9795</v>
      </c>
      <c r="AQ94" s="131">
        <v>14500</v>
      </c>
      <c r="AR94" s="131">
        <v>12341</v>
      </c>
      <c r="AS94" s="131">
        <v>11070</v>
      </c>
      <c r="AT94" s="132">
        <v>18660</v>
      </c>
      <c r="AV94" s="187">
        <v>337</v>
      </c>
      <c r="AW94" s="134" t="s">
        <v>107</v>
      </c>
      <c r="AX94" s="135">
        <v>124953</v>
      </c>
      <c r="AY94" s="33">
        <v>130029</v>
      </c>
      <c r="AZ94" s="33">
        <v>122473</v>
      </c>
      <c r="BA94" s="33">
        <v>132862</v>
      </c>
      <c r="BB94" s="33">
        <v>131627</v>
      </c>
      <c r="BC94" s="33">
        <v>114539</v>
      </c>
      <c r="BD94" s="33">
        <v>107260</v>
      </c>
      <c r="BE94" s="33">
        <v>78418</v>
      </c>
      <c r="BF94" s="33">
        <v>116328</v>
      </c>
      <c r="BG94" s="33">
        <v>148900</v>
      </c>
      <c r="BH94" s="33">
        <v>137413</v>
      </c>
      <c r="BI94" s="34">
        <v>125761</v>
      </c>
      <c r="BJ94" s="34">
        <v>1470563</v>
      </c>
      <c r="BL94" s="81"/>
      <c r="BM94" s="42"/>
      <c r="BN94" s="62">
        <v>337</v>
      </c>
      <c r="BO94" s="63">
        <v>94524</v>
      </c>
      <c r="BP94" s="63">
        <v>12577</v>
      </c>
      <c r="BQ94" s="63">
        <v>18660</v>
      </c>
      <c r="BR94" s="117"/>
      <c r="BS94" s="81"/>
    </row>
    <row r="95" spans="1:71" ht="13.8" x14ac:dyDescent="0.3">
      <c r="A95" s="27" t="b">
        <v>0</v>
      </c>
      <c r="C95" s="184">
        <v>338</v>
      </c>
      <c r="D95" s="119" t="s">
        <v>108</v>
      </c>
      <c r="E95" s="120">
        <v>94078</v>
      </c>
      <c r="F95" s="121">
        <v>95115</v>
      </c>
      <c r="G95" s="121">
        <v>87658</v>
      </c>
      <c r="H95" s="121">
        <v>97840</v>
      </c>
      <c r="I95" s="121">
        <v>97217</v>
      </c>
      <c r="J95" s="121">
        <v>84578</v>
      </c>
      <c r="K95" s="121">
        <v>89814</v>
      </c>
      <c r="L95" s="121">
        <v>65696</v>
      </c>
      <c r="M95" s="121">
        <v>82461</v>
      </c>
      <c r="N95" s="121">
        <v>109629</v>
      </c>
      <c r="O95" s="121">
        <v>94911</v>
      </c>
      <c r="P95" s="122">
        <v>84170</v>
      </c>
      <c r="Q95" s="30"/>
      <c r="R95" s="185">
        <v>338</v>
      </c>
      <c r="S95" s="124" t="s">
        <v>108</v>
      </c>
      <c r="T95" s="125">
        <v>9199</v>
      </c>
      <c r="U95" s="126">
        <v>11848</v>
      </c>
      <c r="V95" s="126">
        <v>14595</v>
      </c>
      <c r="W95" s="126">
        <v>12522</v>
      </c>
      <c r="X95" s="126">
        <v>12455</v>
      </c>
      <c r="Y95" s="126">
        <v>14879</v>
      </c>
      <c r="Z95" s="126">
        <v>11339</v>
      </c>
      <c r="AA95" s="126">
        <v>12850</v>
      </c>
      <c r="AB95" s="126">
        <v>11674</v>
      </c>
      <c r="AC95" s="126">
        <v>9043</v>
      </c>
      <c r="AD95" s="126">
        <v>15591</v>
      </c>
      <c r="AE95" s="127">
        <v>12526</v>
      </c>
      <c r="AF95" s="30"/>
      <c r="AG95" s="186">
        <v>338</v>
      </c>
      <c r="AH95" s="129" t="s">
        <v>108</v>
      </c>
      <c r="AI95" s="130">
        <v>12535</v>
      </c>
      <c r="AJ95" s="131">
        <v>8811</v>
      </c>
      <c r="AK95" s="131">
        <v>12960</v>
      </c>
      <c r="AL95" s="131">
        <v>10870</v>
      </c>
      <c r="AM95" s="131">
        <v>13639</v>
      </c>
      <c r="AN95" s="131">
        <v>13385</v>
      </c>
      <c r="AO95" s="131">
        <v>8801</v>
      </c>
      <c r="AP95" s="131">
        <v>10395</v>
      </c>
      <c r="AQ95" s="131">
        <v>15386</v>
      </c>
      <c r="AR95" s="131">
        <v>11908</v>
      </c>
      <c r="AS95" s="131">
        <v>11378</v>
      </c>
      <c r="AT95" s="132">
        <v>18703</v>
      </c>
      <c r="AV95" s="187">
        <v>338</v>
      </c>
      <c r="AW95" s="134" t="s">
        <v>108</v>
      </c>
      <c r="AX95" s="135">
        <v>115812</v>
      </c>
      <c r="AY95" s="33">
        <v>115774</v>
      </c>
      <c r="AZ95" s="33">
        <v>115213</v>
      </c>
      <c r="BA95" s="33">
        <v>121232</v>
      </c>
      <c r="BB95" s="33">
        <v>123311</v>
      </c>
      <c r="BC95" s="33">
        <v>112842</v>
      </c>
      <c r="BD95" s="33">
        <v>109954</v>
      </c>
      <c r="BE95" s="33">
        <v>88941</v>
      </c>
      <c r="BF95" s="33">
        <v>109521</v>
      </c>
      <c r="BG95" s="33">
        <v>130580</v>
      </c>
      <c r="BH95" s="33">
        <v>121880</v>
      </c>
      <c r="BI95" s="34">
        <v>115399</v>
      </c>
      <c r="BJ95" s="34">
        <v>1380459</v>
      </c>
      <c r="BL95" s="81"/>
      <c r="BM95" s="42"/>
      <c r="BN95" s="62">
        <v>338</v>
      </c>
      <c r="BO95" s="63">
        <v>84170</v>
      </c>
      <c r="BP95" s="63">
        <v>12526</v>
      </c>
      <c r="BQ95" s="63">
        <v>18703</v>
      </c>
      <c r="BR95" s="117"/>
      <c r="BS95" s="81"/>
    </row>
    <row r="96" spans="1:71" ht="14.4" thickBot="1" x14ac:dyDescent="0.35">
      <c r="A96" s="27" t="b">
        <v>0</v>
      </c>
      <c r="C96" s="184">
        <v>339</v>
      </c>
      <c r="D96" s="119" t="s">
        <v>109</v>
      </c>
      <c r="E96" s="120">
        <v>66882.143680263573</v>
      </c>
      <c r="F96" s="121">
        <v>70025.074091121322</v>
      </c>
      <c r="G96" s="121">
        <v>63270.698321446311</v>
      </c>
      <c r="H96" s="121">
        <v>71178.161191033476</v>
      </c>
      <c r="I96" s="121">
        <v>71325.329858648984</v>
      </c>
      <c r="J96" s="121">
        <v>61143.760233465524</v>
      </c>
      <c r="K96" s="121">
        <v>61683.27951651498</v>
      </c>
      <c r="L96" s="121">
        <v>43884.708986996164</v>
      </c>
      <c r="M96" s="121">
        <v>57945.22753407024</v>
      </c>
      <c r="N96" s="121">
        <v>81069.171821878655</v>
      </c>
      <c r="O96" s="121">
        <v>70170.386175121836</v>
      </c>
      <c r="P96" s="122">
        <v>60853.825731143181</v>
      </c>
      <c r="Q96" s="30"/>
      <c r="R96" s="185">
        <v>339</v>
      </c>
      <c r="S96" s="124" t="s">
        <v>109</v>
      </c>
      <c r="T96" s="125">
        <v>5233.3000073421363</v>
      </c>
      <c r="U96" s="126">
        <v>7279.9435632812083</v>
      </c>
      <c r="V96" s="126">
        <v>8608.1486242152423</v>
      </c>
      <c r="W96" s="126">
        <v>7301.2536753446202</v>
      </c>
      <c r="X96" s="126">
        <v>7545.4032876972278</v>
      </c>
      <c r="Y96" s="126">
        <v>9139.9081062299101</v>
      </c>
      <c r="Z96" s="126">
        <v>6854.2980944292267</v>
      </c>
      <c r="AA96" s="126">
        <v>7666.7985563730144</v>
      </c>
      <c r="AB96" s="126">
        <v>7081.1402122420932</v>
      </c>
      <c r="AC96" s="126">
        <v>5453.2882038444131</v>
      </c>
      <c r="AD96" s="126">
        <v>9356.523135324187</v>
      </c>
      <c r="AE96" s="127">
        <v>7620.7895743922563</v>
      </c>
      <c r="AF96" s="30"/>
      <c r="AG96" s="186">
        <v>339</v>
      </c>
      <c r="AH96" s="129" t="s">
        <v>109</v>
      </c>
      <c r="AI96" s="130">
        <v>7150.0161674883157</v>
      </c>
      <c r="AJ96" s="131">
        <v>5527.4544149167632</v>
      </c>
      <c r="AK96" s="131">
        <v>7824.6733457289001</v>
      </c>
      <c r="AL96" s="131">
        <v>6511.1245162373125</v>
      </c>
      <c r="AM96" s="131">
        <v>8671.5382744036287</v>
      </c>
      <c r="AN96" s="131">
        <v>8321.6261923415113</v>
      </c>
      <c r="AO96" s="131">
        <v>5888.1977827877572</v>
      </c>
      <c r="AP96" s="131">
        <v>6547.8693060874239</v>
      </c>
      <c r="AQ96" s="131">
        <v>9297.847256603447</v>
      </c>
      <c r="AR96" s="131">
        <v>7341.6031452317475</v>
      </c>
      <c r="AS96" s="131">
        <v>6998.8954667697999</v>
      </c>
      <c r="AT96" s="132">
        <v>11640.902738939323</v>
      </c>
      <c r="AV96" s="187">
        <v>339</v>
      </c>
      <c r="AW96" s="134" t="s">
        <v>109</v>
      </c>
      <c r="AX96" s="135">
        <v>79265.459855094028</v>
      </c>
      <c r="AY96" s="33">
        <v>82832.472069319294</v>
      </c>
      <c r="AZ96" s="33">
        <v>79703.52029139045</v>
      </c>
      <c r="BA96" s="33">
        <v>84990.539382615403</v>
      </c>
      <c r="BB96" s="33">
        <v>87542.27142074985</v>
      </c>
      <c r="BC96" s="33">
        <v>78605.294532036947</v>
      </c>
      <c r="BD96" s="33">
        <v>74425.775393731965</v>
      </c>
      <c r="BE96" s="33">
        <v>58099.376849456603</v>
      </c>
      <c r="BF96" s="33">
        <v>74324.215002915778</v>
      </c>
      <c r="BG96" s="33">
        <v>93864.063170954818</v>
      </c>
      <c r="BH96" s="33">
        <v>86525.804777215817</v>
      </c>
      <c r="BI96" s="34">
        <v>80115.518044474768</v>
      </c>
      <c r="BJ96" s="34">
        <v>960294.31078995566</v>
      </c>
      <c r="BL96" s="81"/>
      <c r="BM96" s="42"/>
      <c r="BN96" s="62">
        <v>339</v>
      </c>
      <c r="BO96" s="63">
        <v>60853.825731143181</v>
      </c>
      <c r="BP96" s="63">
        <v>7620.7895743922563</v>
      </c>
      <c r="BQ96" s="63">
        <v>11640.902738939323</v>
      </c>
      <c r="BR96" s="117"/>
      <c r="BS96" s="81"/>
    </row>
    <row r="97" spans="1:71" ht="14.4" thickBot="1" x14ac:dyDescent="0.35">
      <c r="A97" s="27" t="b">
        <v>0</v>
      </c>
      <c r="C97" s="155" t="s">
        <v>18</v>
      </c>
      <c r="D97" s="188"/>
      <c r="E97" s="157">
        <v>5527151.6882926449</v>
      </c>
      <c r="F97" s="158">
        <v>5913611.8165014228</v>
      </c>
      <c r="G97" s="158">
        <v>5529042.9413678329</v>
      </c>
      <c r="H97" s="158">
        <v>6284439.7549513448</v>
      </c>
      <c r="I97" s="158">
        <v>6171426.1544987131</v>
      </c>
      <c r="J97" s="158">
        <v>5266072.3851420041</v>
      </c>
      <c r="K97" s="158">
        <v>5975866.1711621117</v>
      </c>
      <c r="L97" s="158">
        <v>4338744.5370525997</v>
      </c>
      <c r="M97" s="158">
        <v>5005258.5607197583</v>
      </c>
      <c r="N97" s="158">
        <v>6947210.7221163297</v>
      </c>
      <c r="O97" s="158">
        <v>5793699.9510371778</v>
      </c>
      <c r="P97" s="159">
        <v>5110820.009373934</v>
      </c>
      <c r="Q97" s="30"/>
      <c r="R97" s="160" t="s">
        <v>18</v>
      </c>
      <c r="S97" s="189"/>
      <c r="T97" s="162">
        <v>625762.21163722046</v>
      </c>
      <c r="U97" s="163">
        <v>850927.11777947238</v>
      </c>
      <c r="V97" s="163">
        <v>1046846.3414797549</v>
      </c>
      <c r="W97" s="163">
        <v>894125.6566883442</v>
      </c>
      <c r="X97" s="163">
        <v>892361.49749456393</v>
      </c>
      <c r="Y97" s="163">
        <v>1029642.5791602333</v>
      </c>
      <c r="Z97" s="163">
        <v>810845.11084673041</v>
      </c>
      <c r="AA97" s="163">
        <v>897843.34477439523</v>
      </c>
      <c r="AB97" s="163">
        <v>808756.56333994633</v>
      </c>
      <c r="AC97" s="163">
        <v>652684.7676494302</v>
      </c>
      <c r="AD97" s="163">
        <v>1104776.2535356763</v>
      </c>
      <c r="AE97" s="164">
        <v>885915.02910119446</v>
      </c>
      <c r="AF97" s="30"/>
      <c r="AG97" s="165" t="s">
        <v>18</v>
      </c>
      <c r="AH97" s="190"/>
      <c r="AI97" s="167">
        <v>815896.83690680959</v>
      </c>
      <c r="AJ97" s="168">
        <v>626604.16570110328</v>
      </c>
      <c r="AK97" s="168">
        <v>940302.70289336029</v>
      </c>
      <c r="AL97" s="168">
        <v>784194.89651468967</v>
      </c>
      <c r="AM97" s="168">
        <v>1006657.2790637955</v>
      </c>
      <c r="AN97" s="168">
        <v>918652.66787691345</v>
      </c>
      <c r="AO97" s="168">
        <v>628937.6699833211</v>
      </c>
      <c r="AP97" s="168">
        <v>744675.62176788505</v>
      </c>
      <c r="AQ97" s="168">
        <v>1087545.6071151353</v>
      </c>
      <c r="AR97" s="168">
        <v>864469.10324552294</v>
      </c>
      <c r="AS97" s="168">
        <v>798149.25719064579</v>
      </c>
      <c r="AT97" s="169">
        <v>1283317.7687082267</v>
      </c>
      <c r="AV97" s="170" t="s">
        <v>18</v>
      </c>
      <c r="AW97" s="191"/>
      <c r="AX97" s="172">
        <v>6968810.7368366746</v>
      </c>
      <c r="AY97" s="173">
        <v>7391143.0999819981</v>
      </c>
      <c r="AZ97" s="173">
        <v>7516191.9857409485</v>
      </c>
      <c r="BA97" s="173">
        <v>7962760.3081543781</v>
      </c>
      <c r="BB97" s="173">
        <v>8070444.9310570722</v>
      </c>
      <c r="BC97" s="173">
        <v>7214367.6321791504</v>
      </c>
      <c r="BD97" s="173">
        <v>7415648.9519921625</v>
      </c>
      <c r="BE97" s="173">
        <v>5981263.50359488</v>
      </c>
      <c r="BF97" s="173">
        <v>6901560.7311748406</v>
      </c>
      <c r="BG97" s="173">
        <v>8464364.5930112824</v>
      </c>
      <c r="BH97" s="173">
        <v>7696625.4617635002</v>
      </c>
      <c r="BI97" s="174">
        <v>7280052.8071833551</v>
      </c>
      <c r="BJ97" s="174">
        <v>88863234.742670238</v>
      </c>
      <c r="BL97" s="81"/>
      <c r="BM97" s="42"/>
      <c r="BN97" s="175" t="s">
        <v>18</v>
      </c>
      <c r="BO97" s="176">
        <v>5110820.009373934</v>
      </c>
      <c r="BP97" s="176">
        <v>885915.02910119446</v>
      </c>
      <c r="BQ97" s="176">
        <v>1283317.7687082267</v>
      </c>
      <c r="BR97" s="117"/>
      <c r="BS97" s="81"/>
    </row>
    <row r="98" spans="1:71" ht="13.8" x14ac:dyDescent="0.3">
      <c r="A98" s="27" t="b">
        <v>0</v>
      </c>
      <c r="C98" s="85"/>
      <c r="D98" s="85"/>
      <c r="E98" s="177"/>
      <c r="F98" s="177"/>
      <c r="G98" s="177"/>
      <c r="H98" s="177"/>
      <c r="I98" s="177"/>
      <c r="J98" s="177"/>
      <c r="K98" s="177"/>
      <c r="L98" s="177"/>
      <c r="M98" s="177"/>
      <c r="N98" s="177"/>
      <c r="O98" s="177"/>
      <c r="P98" s="177"/>
      <c r="Q98" s="30"/>
      <c r="R98" s="87"/>
      <c r="S98" s="87"/>
      <c r="T98" s="178"/>
      <c r="U98" s="178"/>
      <c r="V98" s="178"/>
      <c r="W98" s="178"/>
      <c r="X98" s="178"/>
      <c r="Y98" s="178"/>
      <c r="Z98" s="178"/>
      <c r="AA98" s="178"/>
      <c r="AB98" s="178"/>
      <c r="AC98" s="178"/>
      <c r="AD98" s="178"/>
      <c r="AE98" s="178"/>
      <c r="AF98" s="30"/>
      <c r="AG98" s="89"/>
      <c r="AH98" s="89"/>
      <c r="AI98" s="179"/>
      <c r="AJ98" s="179"/>
      <c r="AK98" s="179"/>
      <c r="AL98" s="179"/>
      <c r="AM98" s="179"/>
      <c r="AN98" s="179"/>
      <c r="AO98" s="179"/>
      <c r="AP98" s="179"/>
      <c r="AQ98" s="179"/>
      <c r="AR98" s="179"/>
      <c r="AS98" s="179"/>
      <c r="AT98" s="179"/>
      <c r="AU98" s="6"/>
      <c r="AV98" s="3"/>
      <c r="AW98" s="3"/>
      <c r="AX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L98" s="81"/>
      <c r="BM98" s="42"/>
      <c r="BN98" s="192"/>
      <c r="BR98" s="117"/>
      <c r="BS98" s="81"/>
    </row>
    <row r="99" spans="1:71" ht="13.8" x14ac:dyDescent="0.3">
      <c r="A99" s="27" t="b">
        <v>0</v>
      </c>
      <c r="C99" s="84"/>
      <c r="D99" s="84"/>
      <c r="E99" s="177"/>
      <c r="F99" s="177"/>
      <c r="G99" s="177"/>
      <c r="H99" s="177"/>
      <c r="I99" s="177"/>
      <c r="J99" s="177"/>
      <c r="K99" s="177"/>
      <c r="L99" s="177"/>
      <c r="M99" s="177"/>
      <c r="N99" s="177"/>
      <c r="O99" s="177"/>
      <c r="P99" s="177"/>
      <c r="Q99" s="30"/>
      <c r="R99" s="86"/>
      <c r="S99" s="86"/>
      <c r="T99" s="178"/>
      <c r="U99" s="178"/>
      <c r="V99" s="178"/>
      <c r="W99" s="178"/>
      <c r="X99" s="178"/>
      <c r="Y99" s="178"/>
      <c r="Z99" s="178"/>
      <c r="AA99" s="178"/>
      <c r="AB99" s="178"/>
      <c r="AC99" s="178"/>
      <c r="AD99" s="178"/>
      <c r="AE99" s="178"/>
      <c r="AF99" s="30"/>
      <c r="AG99" s="88"/>
      <c r="AH99" s="88"/>
      <c r="AI99" s="179"/>
      <c r="AJ99" s="179"/>
      <c r="AK99" s="179"/>
      <c r="AL99" s="179"/>
      <c r="AM99" s="179"/>
      <c r="AN99" s="179"/>
      <c r="AO99" s="179"/>
      <c r="AP99" s="179"/>
      <c r="AQ99" s="179"/>
      <c r="AR99" s="179"/>
      <c r="AS99" s="179"/>
      <c r="AT99" s="179"/>
      <c r="AV99" s="5"/>
      <c r="AW99" s="5"/>
      <c r="AX99" s="3"/>
      <c r="AY99" s="3"/>
      <c r="AZ99" s="3"/>
      <c r="BA99" s="3"/>
      <c r="BB99" s="3"/>
      <c r="BC99" s="3"/>
      <c r="BD99" s="3"/>
      <c r="BE99" s="3"/>
      <c r="BF99" s="3"/>
      <c r="BG99" s="3"/>
      <c r="BH99" s="3"/>
      <c r="BI99" s="3"/>
      <c r="BJ99" s="3"/>
      <c r="BL99" s="81"/>
      <c r="BM99" s="42"/>
      <c r="BN99" s="5"/>
      <c r="BR99" s="117"/>
      <c r="BS99" s="81"/>
    </row>
    <row r="100" spans="1:71" ht="17.399999999999999" x14ac:dyDescent="0.3">
      <c r="A100" s="27" t="b">
        <v>0</v>
      </c>
      <c r="C100" s="74" t="s">
        <v>110</v>
      </c>
      <c r="D100" s="75"/>
      <c r="E100" s="180"/>
      <c r="F100" s="180"/>
      <c r="G100" s="180"/>
      <c r="H100" s="180"/>
      <c r="I100" s="180"/>
      <c r="J100" s="180"/>
      <c r="K100" s="180"/>
      <c r="L100" s="180"/>
      <c r="M100" s="180"/>
      <c r="N100" s="180"/>
      <c r="O100" s="180"/>
      <c r="P100" s="180"/>
      <c r="Q100" s="30"/>
      <c r="R100" s="76" t="s">
        <v>111</v>
      </c>
      <c r="S100" s="77"/>
      <c r="T100" s="181"/>
      <c r="U100" s="181"/>
      <c r="V100" s="181"/>
      <c r="W100" s="181"/>
      <c r="X100" s="181"/>
      <c r="Y100" s="181"/>
      <c r="Z100" s="181"/>
      <c r="AA100" s="181"/>
      <c r="AB100" s="181"/>
      <c r="AC100" s="181"/>
      <c r="AD100" s="181"/>
      <c r="AE100" s="181"/>
      <c r="AF100" s="30"/>
      <c r="AG100" s="78" t="s">
        <v>112</v>
      </c>
      <c r="AH100" s="79"/>
      <c r="AI100" s="182"/>
      <c r="AJ100" s="182"/>
      <c r="AK100" s="182"/>
      <c r="AL100" s="182"/>
      <c r="AM100" s="182"/>
      <c r="AN100" s="182"/>
      <c r="AO100" s="182"/>
      <c r="AP100" s="182"/>
      <c r="AQ100" s="182"/>
      <c r="AR100" s="182"/>
      <c r="AS100" s="182"/>
      <c r="AT100" s="182"/>
      <c r="AV100" s="41" t="s">
        <v>113</v>
      </c>
      <c r="AW100" s="80"/>
      <c r="AX100" s="80"/>
      <c r="AY100" s="80"/>
      <c r="AZ100" s="80"/>
      <c r="BA100" s="80"/>
      <c r="BB100" s="80"/>
      <c r="BC100" s="80"/>
      <c r="BD100" s="80"/>
      <c r="BE100" s="80"/>
      <c r="BF100" s="80"/>
      <c r="BG100" s="80"/>
      <c r="BH100" s="80"/>
      <c r="BI100" s="80"/>
      <c r="BJ100" s="80"/>
      <c r="BL100" s="81"/>
      <c r="BM100" s="42"/>
      <c r="BN100" s="80"/>
      <c r="BR100" s="117"/>
      <c r="BS100" s="81"/>
    </row>
    <row r="101" spans="1:71" ht="14.4" thickBot="1" x14ac:dyDescent="0.35">
      <c r="A101" s="27" t="b">
        <v>0</v>
      </c>
      <c r="C101" s="84"/>
      <c r="D101" s="84"/>
      <c r="E101" s="194"/>
      <c r="F101" s="194"/>
      <c r="G101" s="194"/>
      <c r="H101" s="194"/>
      <c r="I101" s="194"/>
      <c r="J101" s="194"/>
      <c r="K101" s="194"/>
      <c r="L101" s="194"/>
      <c r="M101" s="194"/>
      <c r="N101" s="194"/>
      <c r="O101" s="194"/>
      <c r="P101" s="194"/>
      <c r="Q101" s="30"/>
      <c r="R101" s="86"/>
      <c r="S101" s="86"/>
      <c r="T101" s="195"/>
      <c r="U101" s="195"/>
      <c r="V101" s="195"/>
      <c r="W101" s="195"/>
      <c r="X101" s="195"/>
      <c r="Y101" s="195"/>
      <c r="Z101" s="195"/>
      <c r="AA101" s="195"/>
      <c r="AB101" s="195"/>
      <c r="AC101" s="195"/>
      <c r="AD101" s="195"/>
      <c r="AE101" s="195"/>
      <c r="AF101" s="30"/>
      <c r="AG101" s="88"/>
      <c r="AH101" s="88"/>
      <c r="AI101" s="196"/>
      <c r="AJ101" s="196"/>
      <c r="AK101" s="196"/>
      <c r="AL101" s="196"/>
      <c r="AM101" s="196"/>
      <c r="AN101" s="196"/>
      <c r="AO101" s="196"/>
      <c r="AP101" s="196"/>
      <c r="AQ101" s="196"/>
      <c r="AR101" s="196"/>
      <c r="AS101" s="196"/>
      <c r="AT101" s="196"/>
      <c r="AV101" s="5"/>
      <c r="AW101" s="5"/>
      <c r="AX101" s="5"/>
      <c r="AY101" s="5"/>
      <c r="AZ101" s="5"/>
      <c r="BA101" s="5"/>
      <c r="BB101" s="5"/>
      <c r="BC101" s="5"/>
      <c r="BD101" s="5"/>
      <c r="BE101" s="5"/>
      <c r="BF101" s="5"/>
      <c r="BG101" s="5"/>
      <c r="BH101" s="5"/>
      <c r="BI101" s="5"/>
      <c r="BJ101" s="5"/>
      <c r="BL101" s="81"/>
      <c r="BM101" s="42"/>
      <c r="BN101" s="183"/>
      <c r="BR101" s="117"/>
      <c r="BS101" s="81"/>
    </row>
    <row r="102" spans="1:71" ht="13.8" x14ac:dyDescent="0.3">
      <c r="A102" s="27" t="b">
        <v>0</v>
      </c>
      <c r="C102" s="45"/>
      <c r="D102" s="46"/>
      <c r="E102" s="64"/>
      <c r="F102" s="65"/>
      <c r="G102" s="65"/>
      <c r="H102" s="65"/>
      <c r="I102" s="65"/>
      <c r="J102" s="65"/>
      <c r="K102" s="65"/>
      <c r="L102" s="65"/>
      <c r="M102" s="65"/>
      <c r="N102" s="65"/>
      <c r="O102" s="65"/>
      <c r="P102" s="66"/>
      <c r="Q102" s="3"/>
      <c r="R102" s="45"/>
      <c r="S102" s="46"/>
      <c r="T102" s="64"/>
      <c r="U102" s="65"/>
      <c r="V102" s="65"/>
      <c r="W102" s="65"/>
      <c r="X102" s="65"/>
      <c r="Y102" s="65"/>
      <c r="Z102" s="65"/>
      <c r="AA102" s="65"/>
      <c r="AB102" s="65"/>
      <c r="AC102" s="65"/>
      <c r="AD102" s="65"/>
      <c r="AE102" s="66"/>
      <c r="AF102" s="3"/>
      <c r="AG102" s="45"/>
      <c r="AH102" s="46"/>
      <c r="AI102" s="64"/>
      <c r="AJ102" s="65"/>
      <c r="AK102" s="65"/>
      <c r="AL102" s="65"/>
      <c r="AM102" s="65"/>
      <c r="AN102" s="65"/>
      <c r="AO102" s="65"/>
      <c r="AP102" s="65"/>
      <c r="AQ102" s="65"/>
      <c r="AR102" s="65"/>
      <c r="AS102" s="65"/>
      <c r="AT102" s="66"/>
      <c r="AU102" s="92"/>
      <c r="AV102" s="45"/>
      <c r="AW102" s="46"/>
      <c r="AX102" s="47"/>
      <c r="AY102" s="48"/>
      <c r="AZ102" s="48"/>
      <c r="BA102" s="48"/>
      <c r="BB102" s="48"/>
      <c r="BC102" s="48"/>
      <c r="BD102" s="48"/>
      <c r="BE102" s="48"/>
      <c r="BF102" s="48"/>
      <c r="BG102" s="48"/>
      <c r="BH102" s="48"/>
      <c r="BI102" s="49"/>
      <c r="BJ102" s="49"/>
      <c r="BL102" s="81"/>
      <c r="BM102" s="42"/>
      <c r="BN102" s="51" t="s">
        <v>114</v>
      </c>
      <c r="BR102" s="117"/>
      <c r="BS102" s="81"/>
    </row>
    <row r="103" spans="1:71" ht="14.4" thickBot="1" x14ac:dyDescent="0.35">
      <c r="A103" s="27" t="b">
        <v>0</v>
      </c>
      <c r="C103" s="52" t="s">
        <v>114</v>
      </c>
      <c r="D103" s="53"/>
      <c r="E103" s="67" t="s">
        <v>4</v>
      </c>
      <c r="F103" s="68" t="s">
        <v>5</v>
      </c>
      <c r="G103" s="68" t="s">
        <v>6</v>
      </c>
      <c r="H103" s="68" t="s">
        <v>7</v>
      </c>
      <c r="I103" s="68" t="s">
        <v>8</v>
      </c>
      <c r="J103" s="68" t="s">
        <v>9</v>
      </c>
      <c r="K103" s="68" t="s">
        <v>10</v>
      </c>
      <c r="L103" s="68" t="s">
        <v>11</v>
      </c>
      <c r="M103" s="68" t="s">
        <v>12</v>
      </c>
      <c r="N103" s="68" t="s">
        <v>13</v>
      </c>
      <c r="O103" s="68" t="s">
        <v>14</v>
      </c>
      <c r="P103" s="69" t="s">
        <v>15</v>
      </c>
      <c r="Q103" s="29"/>
      <c r="R103" s="52" t="s">
        <v>114</v>
      </c>
      <c r="S103" s="53"/>
      <c r="T103" s="67" t="s">
        <v>4</v>
      </c>
      <c r="U103" s="68" t="s">
        <v>5</v>
      </c>
      <c r="V103" s="68" t="s">
        <v>6</v>
      </c>
      <c r="W103" s="68" t="s">
        <v>7</v>
      </c>
      <c r="X103" s="68" t="s">
        <v>8</v>
      </c>
      <c r="Y103" s="68" t="s">
        <v>9</v>
      </c>
      <c r="Z103" s="68" t="s">
        <v>10</v>
      </c>
      <c r="AA103" s="68" t="s">
        <v>11</v>
      </c>
      <c r="AB103" s="68" t="s">
        <v>12</v>
      </c>
      <c r="AC103" s="68" t="s">
        <v>13</v>
      </c>
      <c r="AD103" s="68" t="s">
        <v>14</v>
      </c>
      <c r="AE103" s="69" t="s">
        <v>15</v>
      </c>
      <c r="AF103" s="29"/>
      <c r="AG103" s="52" t="s">
        <v>114</v>
      </c>
      <c r="AH103" s="53"/>
      <c r="AI103" s="67" t="s">
        <v>4</v>
      </c>
      <c r="AJ103" s="68" t="s">
        <v>5</v>
      </c>
      <c r="AK103" s="68" t="s">
        <v>6</v>
      </c>
      <c r="AL103" s="68" t="s">
        <v>7</v>
      </c>
      <c r="AM103" s="68" t="s">
        <v>8</v>
      </c>
      <c r="AN103" s="68" t="s">
        <v>9</v>
      </c>
      <c r="AO103" s="68" t="s">
        <v>10</v>
      </c>
      <c r="AP103" s="68" t="s">
        <v>11</v>
      </c>
      <c r="AQ103" s="68" t="s">
        <v>12</v>
      </c>
      <c r="AR103" s="68" t="s">
        <v>13</v>
      </c>
      <c r="AS103" s="68" t="s">
        <v>14</v>
      </c>
      <c r="AT103" s="69" t="s">
        <v>15</v>
      </c>
      <c r="AU103" s="29"/>
      <c r="AV103" s="52" t="s">
        <v>114</v>
      </c>
      <c r="AW103" s="53"/>
      <c r="AX103" s="54" t="s">
        <v>4</v>
      </c>
      <c r="AY103" s="55" t="s">
        <v>5</v>
      </c>
      <c r="AZ103" s="55" t="s">
        <v>6</v>
      </c>
      <c r="BA103" s="55" t="s">
        <v>7</v>
      </c>
      <c r="BB103" s="55" t="s">
        <v>8</v>
      </c>
      <c r="BC103" s="55" t="s">
        <v>9</v>
      </c>
      <c r="BD103" s="55" t="s">
        <v>10</v>
      </c>
      <c r="BE103" s="55" t="s">
        <v>11</v>
      </c>
      <c r="BF103" s="55" t="s">
        <v>12</v>
      </c>
      <c r="BG103" s="55" t="s">
        <v>13</v>
      </c>
      <c r="BH103" s="55" t="s">
        <v>14</v>
      </c>
      <c r="BI103" s="56" t="s">
        <v>15</v>
      </c>
      <c r="BJ103" s="56" t="s">
        <v>29</v>
      </c>
      <c r="BL103" s="81"/>
      <c r="BM103" s="42"/>
      <c r="BN103" s="94" t="s">
        <v>30</v>
      </c>
      <c r="BR103" s="117"/>
      <c r="BS103" s="81"/>
    </row>
    <row r="104" spans="1:71" ht="14.4" thickBot="1" x14ac:dyDescent="0.35">
      <c r="A104" s="27" t="b">
        <v>0</v>
      </c>
      <c r="C104" s="57"/>
      <c r="D104" s="58"/>
      <c r="E104" s="70"/>
      <c r="F104" s="71"/>
      <c r="G104" s="71"/>
      <c r="H104" s="71"/>
      <c r="I104" s="71"/>
      <c r="J104" s="71"/>
      <c r="K104" s="71"/>
      <c r="L104" s="71"/>
      <c r="M104" s="71"/>
      <c r="N104" s="71"/>
      <c r="O104" s="71"/>
      <c r="P104" s="72"/>
      <c r="Q104" s="3"/>
      <c r="R104" s="57"/>
      <c r="S104" s="58"/>
      <c r="T104" s="70"/>
      <c r="U104" s="71"/>
      <c r="V104" s="71"/>
      <c r="W104" s="71"/>
      <c r="X104" s="71"/>
      <c r="Y104" s="71"/>
      <c r="Z104" s="71"/>
      <c r="AA104" s="71"/>
      <c r="AB104" s="71"/>
      <c r="AC104" s="71"/>
      <c r="AD104" s="71"/>
      <c r="AE104" s="72"/>
      <c r="AF104" s="3"/>
      <c r="AG104" s="57"/>
      <c r="AH104" s="58"/>
      <c r="AI104" s="70"/>
      <c r="AJ104" s="71"/>
      <c r="AK104" s="71"/>
      <c r="AL104" s="71"/>
      <c r="AM104" s="71"/>
      <c r="AN104" s="71"/>
      <c r="AO104" s="71"/>
      <c r="AP104" s="71"/>
      <c r="AQ104" s="71"/>
      <c r="AR104" s="71"/>
      <c r="AS104" s="71"/>
      <c r="AT104" s="72"/>
      <c r="AU104" s="3"/>
      <c r="AV104" s="57"/>
      <c r="AW104" s="58"/>
      <c r="AX104" s="59"/>
      <c r="AY104" s="60"/>
      <c r="AZ104" s="60"/>
      <c r="BA104" s="60"/>
      <c r="BB104" s="60"/>
      <c r="BC104" s="60"/>
      <c r="BD104" s="60"/>
      <c r="BE104" s="60"/>
      <c r="BF104" s="60"/>
      <c r="BG104" s="60"/>
      <c r="BH104" s="60"/>
      <c r="BI104" s="61"/>
      <c r="BJ104" s="61"/>
      <c r="BL104" s="81"/>
      <c r="BM104" s="42"/>
      <c r="BN104" s="95"/>
      <c r="BR104" s="117"/>
      <c r="BS104" s="81"/>
    </row>
    <row r="105" spans="1:71" ht="13.8" x14ac:dyDescent="0.3">
      <c r="A105" s="27" t="b">
        <v>0</v>
      </c>
      <c r="C105" s="184">
        <v>413</v>
      </c>
      <c r="D105" s="119" t="s">
        <v>75</v>
      </c>
      <c r="E105" s="120">
        <v>63693.960000000006</v>
      </c>
      <c r="F105" s="121">
        <v>64516.65</v>
      </c>
      <c r="G105" s="121">
        <v>59075.28</v>
      </c>
      <c r="H105" s="121">
        <v>64769.43</v>
      </c>
      <c r="I105" s="121">
        <v>64884.600000000006</v>
      </c>
      <c r="J105" s="121">
        <v>56422.409999999996</v>
      </c>
      <c r="K105" s="121">
        <v>60112.140000000007</v>
      </c>
      <c r="L105" s="121">
        <v>0</v>
      </c>
      <c r="M105" s="121">
        <v>52876.229999999996</v>
      </c>
      <c r="N105" s="121">
        <v>70889.94</v>
      </c>
      <c r="O105" s="121">
        <v>60828.569999999992</v>
      </c>
      <c r="P105" s="122">
        <v>56160.06</v>
      </c>
      <c r="Q105" s="30"/>
      <c r="R105" s="185">
        <v>413</v>
      </c>
      <c r="S105" s="124" t="s">
        <v>75</v>
      </c>
      <c r="T105" s="125">
        <v>6828.69</v>
      </c>
      <c r="U105" s="126">
        <v>9462.42</v>
      </c>
      <c r="V105" s="126">
        <v>10939.17</v>
      </c>
      <c r="W105" s="126">
        <v>9390.81</v>
      </c>
      <c r="X105" s="126">
        <v>9589.8000000000011</v>
      </c>
      <c r="Y105" s="126">
        <v>11140.139999999998</v>
      </c>
      <c r="Z105" s="126">
        <v>8249.01</v>
      </c>
      <c r="AA105" s="126">
        <v>0</v>
      </c>
      <c r="AB105" s="126">
        <v>8430.1799999999985</v>
      </c>
      <c r="AC105" s="126">
        <v>6689.4299999999985</v>
      </c>
      <c r="AD105" s="126">
        <v>11343.749999999998</v>
      </c>
      <c r="AE105" s="127">
        <v>9081.2699999999986</v>
      </c>
      <c r="AF105" s="30"/>
      <c r="AG105" s="186">
        <v>413</v>
      </c>
      <c r="AH105" s="129" t="s">
        <v>75</v>
      </c>
      <c r="AI105" s="130">
        <v>9266.4000000000015</v>
      </c>
      <c r="AJ105" s="131">
        <v>6984.45</v>
      </c>
      <c r="AK105" s="131">
        <v>9757.7699999999986</v>
      </c>
      <c r="AL105" s="131">
        <v>9839.61</v>
      </c>
      <c r="AM105" s="131">
        <v>10560</v>
      </c>
      <c r="AN105" s="131">
        <v>10104.93</v>
      </c>
      <c r="AO105" s="131">
        <v>6322.8</v>
      </c>
      <c r="AP105" s="131">
        <v>0</v>
      </c>
      <c r="AQ105" s="131">
        <v>10990.32</v>
      </c>
      <c r="AR105" s="131">
        <v>8527.1999999999989</v>
      </c>
      <c r="AS105" s="131">
        <v>8123.6100000000006</v>
      </c>
      <c r="AT105" s="132">
        <v>13927.980000000001</v>
      </c>
      <c r="AV105" s="187">
        <v>413</v>
      </c>
      <c r="AW105" s="134" t="s">
        <v>75</v>
      </c>
      <c r="AX105" s="135">
        <v>79789.050000000017</v>
      </c>
      <c r="AY105" s="33">
        <v>80963.520000000004</v>
      </c>
      <c r="AZ105" s="33">
        <v>79772.22</v>
      </c>
      <c r="BA105" s="33">
        <v>83999.85</v>
      </c>
      <c r="BB105" s="33">
        <v>85034.400000000009</v>
      </c>
      <c r="BC105" s="33">
        <v>77667.479999999981</v>
      </c>
      <c r="BD105" s="33">
        <v>74683.950000000012</v>
      </c>
      <c r="BE105" s="33">
        <v>0</v>
      </c>
      <c r="BF105" s="33">
        <v>72296.73</v>
      </c>
      <c r="BG105" s="33">
        <v>86106.569999999992</v>
      </c>
      <c r="BH105" s="33">
        <v>80295.929999999993</v>
      </c>
      <c r="BI105" s="34">
        <v>79169.31</v>
      </c>
      <c r="BJ105" s="34">
        <v>879779.01</v>
      </c>
      <c r="BL105" s="81"/>
      <c r="BM105" s="42"/>
      <c r="BN105" s="62">
        <v>413</v>
      </c>
      <c r="BO105" s="63">
        <v>56160.06</v>
      </c>
      <c r="BP105" s="63">
        <v>9081.2699999999986</v>
      </c>
      <c r="BQ105" s="63">
        <v>13927.980000000001</v>
      </c>
      <c r="BR105" s="117"/>
      <c r="BS105" s="81"/>
    </row>
    <row r="106" spans="1:71" ht="13.8" x14ac:dyDescent="0.3">
      <c r="A106" s="27" t="b">
        <v>0</v>
      </c>
      <c r="C106" s="184">
        <v>414</v>
      </c>
      <c r="D106" s="119" t="s">
        <v>115</v>
      </c>
      <c r="E106" s="120">
        <v>88487</v>
      </c>
      <c r="F106" s="121">
        <v>89539</v>
      </c>
      <c r="G106" s="121">
        <v>83237</v>
      </c>
      <c r="H106" s="121">
        <v>92179</v>
      </c>
      <c r="I106" s="121">
        <v>91563</v>
      </c>
      <c r="J106" s="121">
        <v>79483</v>
      </c>
      <c r="K106" s="121">
        <v>74989</v>
      </c>
      <c r="L106" s="121">
        <v>14117</v>
      </c>
      <c r="M106" s="121">
        <v>70771</v>
      </c>
      <c r="N106" s="121">
        <v>95798</v>
      </c>
      <c r="O106" s="121">
        <v>82683</v>
      </c>
      <c r="P106" s="122">
        <v>76019</v>
      </c>
      <c r="Q106" s="30"/>
      <c r="R106" s="185">
        <v>414</v>
      </c>
      <c r="S106" s="124" t="s">
        <v>115</v>
      </c>
      <c r="T106" s="125">
        <v>8819</v>
      </c>
      <c r="U106" s="126">
        <v>12186</v>
      </c>
      <c r="V106" s="126">
        <v>14019</v>
      </c>
      <c r="W106" s="126">
        <v>12669</v>
      </c>
      <c r="X106" s="126">
        <v>12941</v>
      </c>
      <c r="Y106" s="126">
        <v>15008</v>
      </c>
      <c r="Z106" s="126">
        <v>9055</v>
      </c>
      <c r="AA106" s="126">
        <v>4072</v>
      </c>
      <c r="AB106" s="126">
        <v>11284</v>
      </c>
      <c r="AC106" s="126">
        <v>8573</v>
      </c>
      <c r="AD106" s="126">
        <v>14662</v>
      </c>
      <c r="AE106" s="127">
        <v>12192</v>
      </c>
      <c r="AF106" s="30"/>
      <c r="AG106" s="186">
        <v>414</v>
      </c>
      <c r="AH106" s="129" t="s">
        <v>115</v>
      </c>
      <c r="AI106" s="130">
        <v>11947</v>
      </c>
      <c r="AJ106" s="131">
        <v>8548</v>
      </c>
      <c r="AK106" s="131">
        <v>12004</v>
      </c>
      <c r="AL106" s="131">
        <v>10345</v>
      </c>
      <c r="AM106" s="131">
        <v>14444</v>
      </c>
      <c r="AN106" s="131">
        <v>13781</v>
      </c>
      <c r="AO106" s="131">
        <v>6914</v>
      </c>
      <c r="AP106" s="131">
        <v>1529</v>
      </c>
      <c r="AQ106" s="131">
        <v>14654</v>
      </c>
      <c r="AR106" s="131">
        <v>10610</v>
      </c>
      <c r="AS106" s="131">
        <v>10336</v>
      </c>
      <c r="AT106" s="132">
        <v>18345</v>
      </c>
      <c r="AV106" s="187">
        <v>414</v>
      </c>
      <c r="AW106" s="134" t="s">
        <v>115</v>
      </c>
      <c r="AX106" s="135">
        <v>109253</v>
      </c>
      <c r="AY106" s="33">
        <v>110273</v>
      </c>
      <c r="AZ106" s="33">
        <v>109260</v>
      </c>
      <c r="BA106" s="33">
        <v>115193</v>
      </c>
      <c r="BB106" s="33">
        <v>118948</v>
      </c>
      <c r="BC106" s="33">
        <v>108272</v>
      </c>
      <c r="BD106" s="33">
        <v>90958</v>
      </c>
      <c r="BE106" s="33">
        <v>19718</v>
      </c>
      <c r="BF106" s="33">
        <v>96709</v>
      </c>
      <c r="BG106" s="33">
        <v>114981</v>
      </c>
      <c r="BH106" s="33">
        <v>107681</v>
      </c>
      <c r="BI106" s="34">
        <v>106556</v>
      </c>
      <c r="BJ106" s="34">
        <v>1207802</v>
      </c>
      <c r="BL106" s="81"/>
      <c r="BM106" s="42"/>
      <c r="BN106" s="62">
        <v>414</v>
      </c>
      <c r="BO106" s="63">
        <v>76019</v>
      </c>
      <c r="BP106" s="63">
        <v>12192</v>
      </c>
      <c r="BQ106" s="63">
        <v>18345</v>
      </c>
      <c r="BR106" s="117"/>
      <c r="BS106" s="81"/>
    </row>
    <row r="107" spans="1:71" ht="13.8" x14ac:dyDescent="0.3">
      <c r="A107" s="27" t="b">
        <v>0</v>
      </c>
      <c r="C107" s="184">
        <v>415</v>
      </c>
      <c r="D107" s="119" t="s">
        <v>116</v>
      </c>
      <c r="E107" s="120">
        <v>136661</v>
      </c>
      <c r="F107" s="121">
        <v>137327</v>
      </c>
      <c r="G107" s="121">
        <v>128901</v>
      </c>
      <c r="H107" s="121">
        <v>140657</v>
      </c>
      <c r="I107" s="121">
        <v>143658</v>
      </c>
      <c r="J107" s="121">
        <v>123780</v>
      </c>
      <c r="K107" s="121">
        <v>116991</v>
      </c>
      <c r="L107" s="121">
        <v>24405</v>
      </c>
      <c r="M107" s="121">
        <v>109976</v>
      </c>
      <c r="N107" s="121">
        <v>150503</v>
      </c>
      <c r="O107" s="121">
        <v>130512</v>
      </c>
      <c r="P107" s="122">
        <v>118498</v>
      </c>
      <c r="Q107" s="30"/>
      <c r="R107" s="185">
        <v>415</v>
      </c>
      <c r="S107" s="124" t="s">
        <v>116</v>
      </c>
      <c r="T107" s="125">
        <v>14124</v>
      </c>
      <c r="U107" s="126">
        <v>19181</v>
      </c>
      <c r="V107" s="126">
        <v>22826</v>
      </c>
      <c r="W107" s="126">
        <v>19922</v>
      </c>
      <c r="X107" s="126">
        <v>20843</v>
      </c>
      <c r="Y107" s="126">
        <v>27204</v>
      </c>
      <c r="Z107" s="126">
        <v>14135</v>
      </c>
      <c r="AA107" s="126">
        <v>7147</v>
      </c>
      <c r="AB107" s="126">
        <v>17903</v>
      </c>
      <c r="AC107" s="126">
        <v>14555</v>
      </c>
      <c r="AD107" s="126">
        <v>24088</v>
      </c>
      <c r="AE107" s="127">
        <v>19120</v>
      </c>
      <c r="AF107" s="30"/>
      <c r="AG107" s="186">
        <v>415</v>
      </c>
      <c r="AH107" s="129" t="s">
        <v>116</v>
      </c>
      <c r="AI107" s="130">
        <v>20187</v>
      </c>
      <c r="AJ107" s="131">
        <v>14238</v>
      </c>
      <c r="AK107" s="131">
        <v>21612</v>
      </c>
      <c r="AL107" s="131">
        <v>17946</v>
      </c>
      <c r="AM107" s="131">
        <v>23917</v>
      </c>
      <c r="AN107" s="131">
        <v>24375</v>
      </c>
      <c r="AO107" s="131">
        <v>10794</v>
      </c>
      <c r="AP107" s="131">
        <v>2708</v>
      </c>
      <c r="AQ107" s="131">
        <v>24432</v>
      </c>
      <c r="AR107" s="131">
        <v>18751</v>
      </c>
      <c r="AS107" s="131">
        <v>18160</v>
      </c>
      <c r="AT107" s="132">
        <v>29446</v>
      </c>
      <c r="AV107" s="187">
        <v>415</v>
      </c>
      <c r="AW107" s="134" t="s">
        <v>116</v>
      </c>
      <c r="AX107" s="135">
        <v>170972</v>
      </c>
      <c r="AY107" s="33">
        <v>170746</v>
      </c>
      <c r="AZ107" s="33">
        <v>173339</v>
      </c>
      <c r="BA107" s="33">
        <v>178525</v>
      </c>
      <c r="BB107" s="33">
        <v>188418</v>
      </c>
      <c r="BC107" s="33">
        <v>175359</v>
      </c>
      <c r="BD107" s="33">
        <v>141920</v>
      </c>
      <c r="BE107" s="33">
        <v>34260</v>
      </c>
      <c r="BF107" s="33">
        <v>152311</v>
      </c>
      <c r="BG107" s="33">
        <v>183809</v>
      </c>
      <c r="BH107" s="33">
        <v>172760</v>
      </c>
      <c r="BI107" s="34">
        <v>167064</v>
      </c>
      <c r="BJ107" s="34">
        <v>1909483</v>
      </c>
      <c r="BL107" s="81"/>
      <c r="BM107" s="42"/>
      <c r="BN107" s="62">
        <v>415</v>
      </c>
      <c r="BO107" s="63">
        <v>118498</v>
      </c>
      <c r="BP107" s="63">
        <v>19120</v>
      </c>
      <c r="BQ107" s="63">
        <v>29446</v>
      </c>
      <c r="BR107" s="117"/>
      <c r="BS107" s="81"/>
    </row>
    <row r="108" spans="1:71" ht="13.8" x14ac:dyDescent="0.3">
      <c r="A108" s="27" t="b">
        <v>0</v>
      </c>
      <c r="C108" s="184">
        <v>416</v>
      </c>
      <c r="D108" s="119" t="s">
        <v>117</v>
      </c>
      <c r="E108" s="120">
        <v>190843</v>
      </c>
      <c r="F108" s="121">
        <v>198003</v>
      </c>
      <c r="G108" s="121">
        <v>191492</v>
      </c>
      <c r="H108" s="121">
        <v>224304</v>
      </c>
      <c r="I108" s="121">
        <v>234663</v>
      </c>
      <c r="J108" s="121">
        <v>188910</v>
      </c>
      <c r="K108" s="121">
        <v>192121</v>
      </c>
      <c r="L108" s="121">
        <v>38998</v>
      </c>
      <c r="M108" s="121">
        <v>165229</v>
      </c>
      <c r="N108" s="121">
        <v>225774</v>
      </c>
      <c r="O108" s="121">
        <v>191066</v>
      </c>
      <c r="P108" s="122">
        <v>168046</v>
      </c>
      <c r="Q108" s="30"/>
      <c r="R108" s="185">
        <v>416</v>
      </c>
      <c r="S108" s="124" t="s">
        <v>117</v>
      </c>
      <c r="T108" s="125">
        <v>26838</v>
      </c>
      <c r="U108" s="126">
        <v>38464</v>
      </c>
      <c r="V108" s="126">
        <v>48287</v>
      </c>
      <c r="W108" s="126">
        <v>61701</v>
      </c>
      <c r="X108" s="126">
        <v>62562</v>
      </c>
      <c r="Y108" s="126">
        <v>68749</v>
      </c>
      <c r="Z108" s="126">
        <v>35318</v>
      </c>
      <c r="AA108" s="126">
        <v>12930</v>
      </c>
      <c r="AB108" s="126">
        <v>39979</v>
      </c>
      <c r="AC108" s="126">
        <v>32785</v>
      </c>
      <c r="AD108" s="126">
        <v>50876</v>
      </c>
      <c r="AE108" s="127">
        <v>38124</v>
      </c>
      <c r="AF108" s="30"/>
      <c r="AG108" s="186">
        <v>416</v>
      </c>
      <c r="AH108" s="129" t="s">
        <v>117</v>
      </c>
      <c r="AI108" s="130">
        <v>28986</v>
      </c>
      <c r="AJ108" s="131">
        <v>21569</v>
      </c>
      <c r="AK108" s="131">
        <v>31997</v>
      </c>
      <c r="AL108" s="131">
        <v>34781</v>
      </c>
      <c r="AM108" s="131">
        <v>64512</v>
      </c>
      <c r="AN108" s="131">
        <v>56158</v>
      </c>
      <c r="AO108" s="131">
        <v>25892</v>
      </c>
      <c r="AP108" s="131">
        <v>5268</v>
      </c>
      <c r="AQ108" s="131">
        <v>39768</v>
      </c>
      <c r="AR108" s="131">
        <v>37538</v>
      </c>
      <c r="AS108" s="131">
        <v>28284</v>
      </c>
      <c r="AT108" s="132">
        <v>51664</v>
      </c>
      <c r="AV108" s="187">
        <v>416</v>
      </c>
      <c r="AW108" s="134" t="s">
        <v>117</v>
      </c>
      <c r="AX108" s="135">
        <v>246667</v>
      </c>
      <c r="AY108" s="33">
        <v>258036</v>
      </c>
      <c r="AZ108" s="33">
        <v>271776</v>
      </c>
      <c r="BA108" s="33">
        <v>320786</v>
      </c>
      <c r="BB108" s="33">
        <v>361737</v>
      </c>
      <c r="BC108" s="33">
        <v>313817</v>
      </c>
      <c r="BD108" s="33">
        <v>253331</v>
      </c>
      <c r="BE108" s="33">
        <v>57196</v>
      </c>
      <c r="BF108" s="33">
        <v>244976</v>
      </c>
      <c r="BG108" s="33">
        <v>296097</v>
      </c>
      <c r="BH108" s="33">
        <v>270226</v>
      </c>
      <c r="BI108" s="34">
        <v>257834</v>
      </c>
      <c r="BJ108" s="34">
        <v>3152479</v>
      </c>
      <c r="BL108" s="81"/>
      <c r="BM108" s="42"/>
      <c r="BN108" s="62">
        <v>416</v>
      </c>
      <c r="BO108" s="63">
        <v>168046</v>
      </c>
      <c r="BP108" s="63">
        <v>38124</v>
      </c>
      <c r="BQ108" s="63">
        <v>51664</v>
      </c>
      <c r="BR108" s="117"/>
      <c r="BS108" s="81"/>
    </row>
    <row r="109" spans="1:71" ht="13.8" x14ac:dyDescent="0.3">
      <c r="A109" s="27" t="b">
        <v>0</v>
      </c>
      <c r="C109" s="184">
        <v>417</v>
      </c>
      <c r="D109" s="119" t="s">
        <v>118</v>
      </c>
      <c r="E109" s="120">
        <v>139190</v>
      </c>
      <c r="F109" s="121">
        <v>149613</v>
      </c>
      <c r="G109" s="121">
        <v>134394</v>
      </c>
      <c r="H109" s="121">
        <v>149920</v>
      </c>
      <c r="I109" s="121">
        <v>143180</v>
      </c>
      <c r="J109" s="121">
        <v>126923</v>
      </c>
      <c r="K109" s="121">
        <v>160466</v>
      </c>
      <c r="L109" s="121">
        <v>167022</v>
      </c>
      <c r="M109" s="121">
        <v>115878</v>
      </c>
      <c r="N109" s="121">
        <v>164806</v>
      </c>
      <c r="O109" s="121">
        <v>132091</v>
      </c>
      <c r="P109" s="122">
        <v>114898</v>
      </c>
      <c r="Q109" s="30"/>
      <c r="R109" s="185">
        <v>417</v>
      </c>
      <c r="S109" s="124" t="s">
        <v>118</v>
      </c>
      <c r="T109" s="125">
        <v>12984</v>
      </c>
      <c r="U109" s="126">
        <v>17823</v>
      </c>
      <c r="V109" s="126">
        <v>19978</v>
      </c>
      <c r="W109" s="126">
        <v>19826</v>
      </c>
      <c r="X109" s="126">
        <v>20554</v>
      </c>
      <c r="Y109" s="126">
        <v>23483</v>
      </c>
      <c r="Z109" s="126">
        <v>23725</v>
      </c>
      <c r="AA109" s="126">
        <v>37266</v>
      </c>
      <c r="AB109" s="126">
        <v>17714</v>
      </c>
      <c r="AC109" s="126">
        <v>14605</v>
      </c>
      <c r="AD109" s="126">
        <v>23490</v>
      </c>
      <c r="AE109" s="127">
        <v>16721</v>
      </c>
      <c r="AF109" s="30"/>
      <c r="AG109" s="186">
        <v>417</v>
      </c>
      <c r="AH109" s="129" t="s">
        <v>118</v>
      </c>
      <c r="AI109" s="130">
        <v>16950</v>
      </c>
      <c r="AJ109" s="131">
        <v>14947</v>
      </c>
      <c r="AK109" s="131">
        <v>20100</v>
      </c>
      <c r="AL109" s="131">
        <v>16759</v>
      </c>
      <c r="AM109" s="131">
        <v>27086</v>
      </c>
      <c r="AN109" s="131">
        <v>24098</v>
      </c>
      <c r="AO109" s="131">
        <v>20337</v>
      </c>
      <c r="AP109" s="131">
        <v>33159</v>
      </c>
      <c r="AQ109" s="131">
        <v>23092</v>
      </c>
      <c r="AR109" s="131">
        <v>19124</v>
      </c>
      <c r="AS109" s="131">
        <v>18849</v>
      </c>
      <c r="AT109" s="132">
        <v>24104</v>
      </c>
      <c r="AV109" s="187">
        <v>417</v>
      </c>
      <c r="AW109" s="134" t="s">
        <v>118</v>
      </c>
      <c r="AX109" s="135">
        <v>169124</v>
      </c>
      <c r="AY109" s="33">
        <v>182383</v>
      </c>
      <c r="AZ109" s="33">
        <v>174472</v>
      </c>
      <c r="BA109" s="33">
        <v>186505</v>
      </c>
      <c r="BB109" s="33">
        <v>190820</v>
      </c>
      <c r="BC109" s="33">
        <v>174504</v>
      </c>
      <c r="BD109" s="33">
        <v>204528</v>
      </c>
      <c r="BE109" s="33">
        <v>237447</v>
      </c>
      <c r="BF109" s="33">
        <v>156684</v>
      </c>
      <c r="BG109" s="33">
        <v>198535</v>
      </c>
      <c r="BH109" s="33">
        <v>174430</v>
      </c>
      <c r="BI109" s="34">
        <v>155723</v>
      </c>
      <c r="BJ109" s="34">
        <v>2205155</v>
      </c>
      <c r="BL109" s="81"/>
      <c r="BM109" s="42"/>
      <c r="BN109" s="62">
        <v>417</v>
      </c>
      <c r="BO109" s="63">
        <v>114898</v>
      </c>
      <c r="BP109" s="63">
        <v>16721</v>
      </c>
      <c r="BQ109" s="63">
        <v>24104</v>
      </c>
      <c r="BR109" s="117"/>
      <c r="BS109" s="81"/>
    </row>
    <row r="110" spans="1:71" ht="13.8" x14ac:dyDescent="0.3">
      <c r="A110" s="27" t="b">
        <v>0</v>
      </c>
      <c r="C110" s="184">
        <v>418</v>
      </c>
      <c r="D110" s="119" t="s">
        <v>119</v>
      </c>
      <c r="E110" s="120">
        <v>199100</v>
      </c>
      <c r="F110" s="121">
        <v>208550</v>
      </c>
      <c r="G110" s="121">
        <v>190424</v>
      </c>
      <c r="H110" s="121">
        <v>218691</v>
      </c>
      <c r="I110" s="121">
        <v>222900</v>
      </c>
      <c r="J110" s="121">
        <v>199018</v>
      </c>
      <c r="K110" s="121">
        <v>208516</v>
      </c>
      <c r="L110" s="121">
        <v>139728</v>
      </c>
      <c r="M110" s="121">
        <v>188047</v>
      </c>
      <c r="N110" s="121">
        <v>230783</v>
      </c>
      <c r="O110" s="121">
        <v>196770</v>
      </c>
      <c r="P110" s="122">
        <v>174667</v>
      </c>
      <c r="Q110" s="30"/>
      <c r="R110" s="185">
        <v>418</v>
      </c>
      <c r="S110" s="124" t="s">
        <v>119</v>
      </c>
      <c r="T110" s="125">
        <v>23423</v>
      </c>
      <c r="U110" s="126">
        <v>33952</v>
      </c>
      <c r="V110" s="126">
        <v>35265</v>
      </c>
      <c r="W110" s="126">
        <v>34570</v>
      </c>
      <c r="X110" s="126">
        <v>36697</v>
      </c>
      <c r="Y110" s="126">
        <v>42135</v>
      </c>
      <c r="Z110" s="126">
        <v>32246</v>
      </c>
      <c r="AA110" s="126">
        <v>33358</v>
      </c>
      <c r="AB110" s="126">
        <v>45758</v>
      </c>
      <c r="AC110" s="126">
        <v>25276</v>
      </c>
      <c r="AD110" s="126">
        <v>33193</v>
      </c>
      <c r="AE110" s="127">
        <v>30239</v>
      </c>
      <c r="AF110" s="30"/>
      <c r="AG110" s="186">
        <v>418</v>
      </c>
      <c r="AH110" s="129" t="s">
        <v>119</v>
      </c>
      <c r="AI110" s="130">
        <v>28926</v>
      </c>
      <c r="AJ110" s="131">
        <v>24699</v>
      </c>
      <c r="AK110" s="131">
        <v>29729</v>
      </c>
      <c r="AL110" s="131">
        <v>26761</v>
      </c>
      <c r="AM110" s="131">
        <v>39624</v>
      </c>
      <c r="AN110" s="131">
        <v>44434</v>
      </c>
      <c r="AO110" s="131">
        <v>25499</v>
      </c>
      <c r="AP110" s="131">
        <v>26610</v>
      </c>
      <c r="AQ110" s="131">
        <v>47146</v>
      </c>
      <c r="AR110" s="131">
        <v>30897</v>
      </c>
      <c r="AS110" s="131">
        <v>17495</v>
      </c>
      <c r="AT110" s="132">
        <v>41565</v>
      </c>
      <c r="AV110" s="187">
        <v>418</v>
      </c>
      <c r="AW110" s="134" t="s">
        <v>119</v>
      </c>
      <c r="AX110" s="135">
        <v>251449</v>
      </c>
      <c r="AY110" s="33">
        <v>267201</v>
      </c>
      <c r="AZ110" s="33">
        <v>255418</v>
      </c>
      <c r="BA110" s="33">
        <v>280022</v>
      </c>
      <c r="BB110" s="33">
        <v>299221</v>
      </c>
      <c r="BC110" s="33">
        <v>285587</v>
      </c>
      <c r="BD110" s="33">
        <v>266261</v>
      </c>
      <c r="BE110" s="33">
        <v>199696</v>
      </c>
      <c r="BF110" s="33">
        <v>280951</v>
      </c>
      <c r="BG110" s="33">
        <v>286956</v>
      </c>
      <c r="BH110" s="33">
        <v>247458</v>
      </c>
      <c r="BI110" s="34">
        <v>246471</v>
      </c>
      <c r="BJ110" s="34">
        <v>3166691</v>
      </c>
      <c r="BL110" s="81"/>
      <c r="BM110" s="42"/>
      <c r="BN110" s="62">
        <v>418</v>
      </c>
      <c r="BO110" s="63">
        <v>174667</v>
      </c>
      <c r="BP110" s="63">
        <v>30239</v>
      </c>
      <c r="BQ110" s="63">
        <v>41565</v>
      </c>
      <c r="BR110" s="117"/>
      <c r="BS110" s="81"/>
    </row>
    <row r="111" spans="1:71" ht="13.8" x14ac:dyDescent="0.3">
      <c r="A111" s="27" t="b">
        <v>0</v>
      </c>
      <c r="C111" s="184">
        <v>419</v>
      </c>
      <c r="D111" s="119" t="s">
        <v>120</v>
      </c>
      <c r="E111" s="120">
        <v>158456</v>
      </c>
      <c r="F111" s="121">
        <v>168631</v>
      </c>
      <c r="G111" s="121">
        <v>156515</v>
      </c>
      <c r="H111" s="121">
        <v>175558</v>
      </c>
      <c r="I111" s="121">
        <v>174195</v>
      </c>
      <c r="J111" s="121">
        <v>144688</v>
      </c>
      <c r="K111" s="121">
        <v>153698</v>
      </c>
      <c r="L111" s="121">
        <v>106344</v>
      </c>
      <c r="M111" s="121">
        <v>133534</v>
      </c>
      <c r="N111" s="121">
        <v>192523</v>
      </c>
      <c r="O111" s="121">
        <v>150405</v>
      </c>
      <c r="P111" s="122">
        <v>126189</v>
      </c>
      <c r="Q111" s="30"/>
      <c r="R111" s="185">
        <v>419</v>
      </c>
      <c r="S111" s="124" t="s">
        <v>120</v>
      </c>
      <c r="T111" s="125">
        <v>15055</v>
      </c>
      <c r="U111" s="126">
        <v>24647</v>
      </c>
      <c r="V111" s="126">
        <v>23278</v>
      </c>
      <c r="W111" s="126">
        <v>22758</v>
      </c>
      <c r="X111" s="126">
        <v>25317</v>
      </c>
      <c r="Y111" s="126">
        <v>27531</v>
      </c>
      <c r="Z111" s="126">
        <v>20736</v>
      </c>
      <c r="AA111" s="126">
        <v>21102</v>
      </c>
      <c r="AB111" s="126">
        <v>27427</v>
      </c>
      <c r="AC111" s="126">
        <v>15332</v>
      </c>
      <c r="AD111" s="126">
        <v>28351</v>
      </c>
      <c r="AE111" s="127">
        <v>18963</v>
      </c>
      <c r="AF111" s="30"/>
      <c r="AG111" s="186">
        <v>419</v>
      </c>
      <c r="AH111" s="129" t="s">
        <v>120</v>
      </c>
      <c r="AI111" s="130">
        <v>22680</v>
      </c>
      <c r="AJ111" s="131">
        <v>19586</v>
      </c>
      <c r="AK111" s="131">
        <v>21625</v>
      </c>
      <c r="AL111" s="131">
        <v>19723</v>
      </c>
      <c r="AM111" s="131">
        <v>30199</v>
      </c>
      <c r="AN111" s="131">
        <v>31506</v>
      </c>
      <c r="AO111" s="131">
        <v>17330</v>
      </c>
      <c r="AP111" s="131">
        <v>18420</v>
      </c>
      <c r="AQ111" s="131">
        <v>29767</v>
      </c>
      <c r="AR111" s="131">
        <v>21584</v>
      </c>
      <c r="AS111" s="131">
        <v>25596</v>
      </c>
      <c r="AT111" s="132">
        <v>30224</v>
      </c>
      <c r="AV111" s="187">
        <v>419</v>
      </c>
      <c r="AW111" s="134" t="s">
        <v>120</v>
      </c>
      <c r="AX111" s="135">
        <v>196191</v>
      </c>
      <c r="AY111" s="33">
        <v>212864</v>
      </c>
      <c r="AZ111" s="33">
        <v>201418</v>
      </c>
      <c r="BA111" s="33">
        <v>218039</v>
      </c>
      <c r="BB111" s="33">
        <v>229711</v>
      </c>
      <c r="BC111" s="33">
        <v>203725</v>
      </c>
      <c r="BD111" s="33">
        <v>191764</v>
      </c>
      <c r="BE111" s="33">
        <v>145866</v>
      </c>
      <c r="BF111" s="33">
        <v>190728</v>
      </c>
      <c r="BG111" s="33">
        <v>229439</v>
      </c>
      <c r="BH111" s="33">
        <v>204352</v>
      </c>
      <c r="BI111" s="34">
        <v>175376</v>
      </c>
      <c r="BJ111" s="34">
        <v>2399473</v>
      </c>
      <c r="BL111" s="81"/>
      <c r="BM111" s="42"/>
      <c r="BN111" s="62">
        <v>419</v>
      </c>
      <c r="BO111" s="63">
        <v>126189</v>
      </c>
      <c r="BP111" s="63">
        <v>18963</v>
      </c>
      <c r="BQ111" s="63">
        <v>30224</v>
      </c>
      <c r="BR111" s="117"/>
      <c r="BS111" s="81"/>
    </row>
    <row r="112" spans="1:71" ht="13.8" x14ac:dyDescent="0.3">
      <c r="A112" s="27" t="b">
        <v>0</v>
      </c>
      <c r="C112" s="184">
        <v>420</v>
      </c>
      <c r="D112" s="119" t="s">
        <v>121</v>
      </c>
      <c r="E112" s="120">
        <v>103267</v>
      </c>
      <c r="F112" s="121">
        <v>113407</v>
      </c>
      <c r="G112" s="121">
        <v>103800</v>
      </c>
      <c r="H112" s="121">
        <v>115808</v>
      </c>
      <c r="I112" s="121">
        <v>120436</v>
      </c>
      <c r="J112" s="121">
        <v>104472</v>
      </c>
      <c r="K112" s="121">
        <v>111500</v>
      </c>
      <c r="L112" s="121">
        <v>71589</v>
      </c>
      <c r="M112" s="121">
        <v>102029</v>
      </c>
      <c r="N112" s="121">
        <v>138517</v>
      </c>
      <c r="O112" s="121">
        <v>116835</v>
      </c>
      <c r="P112" s="122">
        <v>96356</v>
      </c>
      <c r="Q112" s="30"/>
      <c r="R112" s="185">
        <v>420</v>
      </c>
      <c r="S112" s="124" t="s">
        <v>121</v>
      </c>
      <c r="T112" s="125">
        <v>10429</v>
      </c>
      <c r="U112" s="126">
        <v>17064</v>
      </c>
      <c r="V112" s="126">
        <v>18705</v>
      </c>
      <c r="W112" s="126">
        <v>16379</v>
      </c>
      <c r="X112" s="126">
        <v>16204</v>
      </c>
      <c r="Y112" s="126">
        <v>18807</v>
      </c>
      <c r="Z112" s="126">
        <v>13817</v>
      </c>
      <c r="AA112" s="126">
        <v>13670</v>
      </c>
      <c r="AB112" s="126">
        <v>17850</v>
      </c>
      <c r="AC112" s="126">
        <v>13681</v>
      </c>
      <c r="AD112" s="126">
        <v>21328</v>
      </c>
      <c r="AE112" s="127">
        <v>14918</v>
      </c>
      <c r="AF112" s="30"/>
      <c r="AG112" s="186">
        <v>420</v>
      </c>
      <c r="AH112" s="129" t="s">
        <v>121</v>
      </c>
      <c r="AI112" s="130">
        <v>14901</v>
      </c>
      <c r="AJ112" s="131">
        <v>12626</v>
      </c>
      <c r="AK112" s="131">
        <v>18038</v>
      </c>
      <c r="AL112" s="131">
        <v>15254</v>
      </c>
      <c r="AM112" s="131">
        <v>18531</v>
      </c>
      <c r="AN112" s="131">
        <v>18169</v>
      </c>
      <c r="AO112" s="131">
        <v>11281</v>
      </c>
      <c r="AP112" s="131">
        <v>11638</v>
      </c>
      <c r="AQ112" s="131">
        <v>21493</v>
      </c>
      <c r="AR112" s="131">
        <v>17403</v>
      </c>
      <c r="AS112" s="131">
        <v>16963</v>
      </c>
      <c r="AT112" s="132">
        <v>21850</v>
      </c>
      <c r="AV112" s="187">
        <v>420</v>
      </c>
      <c r="AW112" s="134" t="s">
        <v>121</v>
      </c>
      <c r="AX112" s="135">
        <v>128597</v>
      </c>
      <c r="AY112" s="33">
        <v>143097</v>
      </c>
      <c r="AZ112" s="33">
        <v>140543</v>
      </c>
      <c r="BA112" s="33">
        <v>147441</v>
      </c>
      <c r="BB112" s="33">
        <v>155171</v>
      </c>
      <c r="BC112" s="33">
        <v>141448</v>
      </c>
      <c r="BD112" s="33">
        <v>136598</v>
      </c>
      <c r="BE112" s="33">
        <v>96897</v>
      </c>
      <c r="BF112" s="33">
        <v>141372</v>
      </c>
      <c r="BG112" s="33">
        <v>169601</v>
      </c>
      <c r="BH112" s="33">
        <v>155126</v>
      </c>
      <c r="BI112" s="34">
        <v>133124</v>
      </c>
      <c r="BJ112" s="34">
        <v>1689015</v>
      </c>
      <c r="BL112" s="81"/>
      <c r="BM112" s="42"/>
      <c r="BN112" s="62">
        <v>420</v>
      </c>
      <c r="BO112" s="63">
        <v>96356</v>
      </c>
      <c r="BP112" s="63">
        <v>14918</v>
      </c>
      <c r="BQ112" s="63">
        <v>21850</v>
      </c>
      <c r="BR112" s="117"/>
      <c r="BS112" s="81"/>
    </row>
    <row r="113" spans="1:71" ht="13.8" x14ac:dyDescent="0.3">
      <c r="A113" s="27" t="b">
        <v>0</v>
      </c>
      <c r="C113" s="184">
        <v>421</v>
      </c>
      <c r="D113" s="119" t="s">
        <v>122</v>
      </c>
      <c r="E113" s="120">
        <v>166643</v>
      </c>
      <c r="F113" s="121">
        <v>181746</v>
      </c>
      <c r="G113" s="121">
        <v>156461</v>
      </c>
      <c r="H113" s="121">
        <v>186487</v>
      </c>
      <c r="I113" s="121">
        <v>195976</v>
      </c>
      <c r="J113" s="121">
        <v>174842</v>
      </c>
      <c r="K113" s="121">
        <v>194370</v>
      </c>
      <c r="L113" s="121">
        <v>128947</v>
      </c>
      <c r="M113" s="121">
        <v>136749</v>
      </c>
      <c r="N113" s="121">
        <v>205587</v>
      </c>
      <c r="O113" s="121">
        <v>158863</v>
      </c>
      <c r="P113" s="122">
        <v>117185</v>
      </c>
      <c r="Q113" s="30"/>
      <c r="R113" s="185">
        <v>421</v>
      </c>
      <c r="S113" s="124" t="s">
        <v>122</v>
      </c>
      <c r="T113" s="125">
        <v>18880</v>
      </c>
      <c r="U113" s="126">
        <v>27325</v>
      </c>
      <c r="V113" s="126">
        <v>28777</v>
      </c>
      <c r="W113" s="126">
        <v>33481</v>
      </c>
      <c r="X113" s="126">
        <v>35279</v>
      </c>
      <c r="Y113" s="126">
        <v>42013</v>
      </c>
      <c r="Z113" s="126">
        <v>34701</v>
      </c>
      <c r="AA113" s="126">
        <v>36787</v>
      </c>
      <c r="AB113" s="126">
        <v>31295</v>
      </c>
      <c r="AC113" s="126">
        <v>19197</v>
      </c>
      <c r="AD113" s="126">
        <v>29750</v>
      </c>
      <c r="AE113" s="127">
        <v>20865</v>
      </c>
      <c r="AF113" s="30"/>
      <c r="AG113" s="186">
        <v>421</v>
      </c>
      <c r="AH113" s="129" t="s">
        <v>122</v>
      </c>
      <c r="AI113" s="130">
        <v>33489</v>
      </c>
      <c r="AJ113" s="131">
        <v>28272</v>
      </c>
      <c r="AK113" s="131">
        <v>29027</v>
      </c>
      <c r="AL113" s="131">
        <v>29464</v>
      </c>
      <c r="AM113" s="131">
        <v>49270</v>
      </c>
      <c r="AN113" s="131">
        <v>60925</v>
      </c>
      <c r="AO113" s="131">
        <v>33314</v>
      </c>
      <c r="AP113" s="131">
        <v>32904</v>
      </c>
      <c r="AQ113" s="131">
        <v>48560</v>
      </c>
      <c r="AR113" s="131">
        <v>33703</v>
      </c>
      <c r="AS113" s="131">
        <v>31876</v>
      </c>
      <c r="AT113" s="132">
        <v>36960</v>
      </c>
      <c r="AV113" s="187">
        <v>421</v>
      </c>
      <c r="AW113" s="134" t="s">
        <v>122</v>
      </c>
      <c r="AX113" s="135">
        <v>219012</v>
      </c>
      <c r="AY113" s="33">
        <v>237343</v>
      </c>
      <c r="AZ113" s="33">
        <v>214265</v>
      </c>
      <c r="BA113" s="33">
        <v>249432</v>
      </c>
      <c r="BB113" s="33">
        <v>280525</v>
      </c>
      <c r="BC113" s="33">
        <v>277780</v>
      </c>
      <c r="BD113" s="33">
        <v>262385</v>
      </c>
      <c r="BE113" s="33">
        <v>198638</v>
      </c>
      <c r="BF113" s="33">
        <v>216604</v>
      </c>
      <c r="BG113" s="33">
        <v>258487</v>
      </c>
      <c r="BH113" s="33">
        <v>220489</v>
      </c>
      <c r="BI113" s="34">
        <v>175010</v>
      </c>
      <c r="BJ113" s="34">
        <v>2809970</v>
      </c>
      <c r="BL113" s="81"/>
      <c r="BM113" s="42"/>
      <c r="BN113" s="62">
        <v>421</v>
      </c>
      <c r="BO113" s="63">
        <v>117185</v>
      </c>
      <c r="BP113" s="63">
        <v>20865</v>
      </c>
      <c r="BQ113" s="63">
        <v>36960</v>
      </c>
      <c r="BR113" s="117"/>
      <c r="BS113" s="81"/>
    </row>
    <row r="114" spans="1:71" ht="13.8" x14ac:dyDescent="0.3">
      <c r="A114" s="27" t="b">
        <v>0</v>
      </c>
      <c r="C114" s="184">
        <v>422</v>
      </c>
      <c r="D114" s="119" t="s">
        <v>123</v>
      </c>
      <c r="E114" s="120">
        <v>293539</v>
      </c>
      <c r="F114" s="121">
        <v>318249</v>
      </c>
      <c r="G114" s="121">
        <v>318931</v>
      </c>
      <c r="H114" s="121">
        <v>361040</v>
      </c>
      <c r="I114" s="121">
        <v>366956</v>
      </c>
      <c r="J114" s="121">
        <v>330921</v>
      </c>
      <c r="K114" s="121">
        <v>414140</v>
      </c>
      <c r="L114" s="121">
        <v>319196</v>
      </c>
      <c r="M114" s="121">
        <v>281300</v>
      </c>
      <c r="N114" s="121">
        <v>359026</v>
      </c>
      <c r="O114" s="121">
        <v>267003</v>
      </c>
      <c r="P114" s="122">
        <v>249267</v>
      </c>
      <c r="Q114" s="30"/>
      <c r="R114" s="185">
        <v>422</v>
      </c>
      <c r="S114" s="124" t="s">
        <v>123</v>
      </c>
      <c r="T114" s="125">
        <v>49110</v>
      </c>
      <c r="U114" s="126">
        <v>73058</v>
      </c>
      <c r="V114" s="126">
        <v>84248</v>
      </c>
      <c r="W114" s="126">
        <v>83863</v>
      </c>
      <c r="X114" s="126">
        <v>89002</v>
      </c>
      <c r="Y114" s="126">
        <v>91732</v>
      </c>
      <c r="Z114" s="126">
        <v>81705</v>
      </c>
      <c r="AA114" s="126">
        <v>85709</v>
      </c>
      <c r="AB114" s="126">
        <v>73402</v>
      </c>
      <c r="AC114" s="126">
        <v>48895</v>
      </c>
      <c r="AD114" s="126">
        <v>73753</v>
      </c>
      <c r="AE114" s="127">
        <v>62334</v>
      </c>
      <c r="AF114" s="30"/>
      <c r="AG114" s="186">
        <v>422</v>
      </c>
      <c r="AH114" s="129" t="s">
        <v>123</v>
      </c>
      <c r="AI114" s="130">
        <v>85606</v>
      </c>
      <c r="AJ114" s="131">
        <v>70052</v>
      </c>
      <c r="AK114" s="131">
        <v>97212</v>
      </c>
      <c r="AL114" s="131">
        <v>88588</v>
      </c>
      <c r="AM114" s="131">
        <v>120588</v>
      </c>
      <c r="AN114" s="131">
        <v>116060</v>
      </c>
      <c r="AO114" s="131">
        <v>71079</v>
      </c>
      <c r="AP114" s="131">
        <v>76468</v>
      </c>
      <c r="AQ114" s="131">
        <v>110486</v>
      </c>
      <c r="AR114" s="131">
        <v>81807</v>
      </c>
      <c r="AS114" s="131">
        <v>69601</v>
      </c>
      <c r="AT114" s="132">
        <v>109280</v>
      </c>
      <c r="AV114" s="187">
        <v>422</v>
      </c>
      <c r="AW114" s="134" t="s">
        <v>123</v>
      </c>
      <c r="AX114" s="135">
        <v>428255</v>
      </c>
      <c r="AY114" s="33">
        <v>461359</v>
      </c>
      <c r="AZ114" s="33">
        <v>500391</v>
      </c>
      <c r="BA114" s="33">
        <v>533491</v>
      </c>
      <c r="BB114" s="33">
        <v>576546</v>
      </c>
      <c r="BC114" s="33">
        <v>538713</v>
      </c>
      <c r="BD114" s="33">
        <v>566924</v>
      </c>
      <c r="BE114" s="33">
        <v>481373</v>
      </c>
      <c r="BF114" s="33">
        <v>465188</v>
      </c>
      <c r="BG114" s="33">
        <v>489728</v>
      </c>
      <c r="BH114" s="33">
        <v>410357</v>
      </c>
      <c r="BI114" s="34">
        <v>420881</v>
      </c>
      <c r="BJ114" s="34">
        <v>5873206</v>
      </c>
      <c r="BL114" s="81"/>
      <c r="BM114" s="42"/>
      <c r="BN114" s="62">
        <v>422</v>
      </c>
      <c r="BO114" s="63">
        <v>249267</v>
      </c>
      <c r="BP114" s="63">
        <v>62334</v>
      </c>
      <c r="BQ114" s="63">
        <v>109280</v>
      </c>
      <c r="BR114" s="117"/>
      <c r="BS114" s="81"/>
    </row>
    <row r="115" spans="1:71" ht="13.8" x14ac:dyDescent="0.3">
      <c r="A115" s="27" t="b">
        <v>0</v>
      </c>
      <c r="C115" s="184">
        <v>423</v>
      </c>
      <c r="D115" s="119" t="s">
        <v>124</v>
      </c>
      <c r="E115" s="120">
        <v>300109</v>
      </c>
      <c r="F115" s="121">
        <v>321603</v>
      </c>
      <c r="G115" s="121">
        <v>301983</v>
      </c>
      <c r="H115" s="121">
        <v>350471</v>
      </c>
      <c r="I115" s="121">
        <v>352135</v>
      </c>
      <c r="J115" s="121">
        <v>310198</v>
      </c>
      <c r="K115" s="121">
        <v>350617</v>
      </c>
      <c r="L115" s="121">
        <v>267886</v>
      </c>
      <c r="M115" s="121">
        <v>295890</v>
      </c>
      <c r="N115" s="121">
        <v>388223</v>
      </c>
      <c r="O115" s="121">
        <v>305220</v>
      </c>
      <c r="P115" s="122">
        <v>286256</v>
      </c>
      <c r="Q115" s="30"/>
      <c r="R115" s="185">
        <v>423</v>
      </c>
      <c r="S115" s="124" t="s">
        <v>124</v>
      </c>
      <c r="T115" s="125">
        <v>42980</v>
      </c>
      <c r="U115" s="126">
        <v>65984</v>
      </c>
      <c r="V115" s="126">
        <v>76736</v>
      </c>
      <c r="W115" s="126">
        <v>68004</v>
      </c>
      <c r="X115" s="126">
        <v>68164</v>
      </c>
      <c r="Y115" s="126">
        <v>81448</v>
      </c>
      <c r="Z115" s="126">
        <v>57715</v>
      </c>
      <c r="AA115" s="126">
        <v>62405</v>
      </c>
      <c r="AB115" s="126">
        <v>66108</v>
      </c>
      <c r="AC115" s="126">
        <v>51026</v>
      </c>
      <c r="AD115" s="126">
        <v>84839</v>
      </c>
      <c r="AE115" s="127">
        <v>69999</v>
      </c>
      <c r="AF115" s="30"/>
      <c r="AG115" s="186">
        <v>423</v>
      </c>
      <c r="AH115" s="129" t="s">
        <v>124</v>
      </c>
      <c r="AI115" s="130">
        <v>62515</v>
      </c>
      <c r="AJ115" s="131">
        <v>52281</v>
      </c>
      <c r="AK115" s="131">
        <v>76530</v>
      </c>
      <c r="AL115" s="131">
        <v>62768</v>
      </c>
      <c r="AM115" s="131">
        <v>75275</v>
      </c>
      <c r="AN115" s="131">
        <v>76179</v>
      </c>
      <c r="AO115" s="131">
        <v>45163</v>
      </c>
      <c r="AP115" s="131">
        <v>53009</v>
      </c>
      <c r="AQ115" s="131">
        <v>98034</v>
      </c>
      <c r="AR115" s="131">
        <v>69616</v>
      </c>
      <c r="AS115" s="131">
        <v>64649</v>
      </c>
      <c r="AT115" s="132">
        <v>104908</v>
      </c>
      <c r="AV115" s="187">
        <v>423</v>
      </c>
      <c r="AW115" s="134" t="s">
        <v>124</v>
      </c>
      <c r="AX115" s="135">
        <v>405604</v>
      </c>
      <c r="AY115" s="33">
        <v>439868</v>
      </c>
      <c r="AZ115" s="33">
        <v>455249</v>
      </c>
      <c r="BA115" s="33">
        <v>481243</v>
      </c>
      <c r="BB115" s="33">
        <v>495574</v>
      </c>
      <c r="BC115" s="33">
        <v>467825</v>
      </c>
      <c r="BD115" s="33">
        <v>453495</v>
      </c>
      <c r="BE115" s="33">
        <v>383300</v>
      </c>
      <c r="BF115" s="33">
        <v>460032</v>
      </c>
      <c r="BG115" s="33">
        <v>508865</v>
      </c>
      <c r="BH115" s="33">
        <v>454708</v>
      </c>
      <c r="BI115" s="34">
        <v>461163</v>
      </c>
      <c r="BJ115" s="34">
        <v>5466926</v>
      </c>
      <c r="BL115" s="81"/>
      <c r="BM115" s="42"/>
      <c r="BN115" s="62">
        <v>423</v>
      </c>
      <c r="BO115" s="63">
        <v>286256</v>
      </c>
      <c r="BP115" s="63">
        <v>69999</v>
      </c>
      <c r="BQ115" s="63">
        <v>104908</v>
      </c>
      <c r="BR115" s="117"/>
      <c r="BS115" s="81"/>
    </row>
    <row r="116" spans="1:71" ht="13.8" x14ac:dyDescent="0.3">
      <c r="A116" s="27" t="b">
        <v>0</v>
      </c>
      <c r="C116" s="184">
        <v>424</v>
      </c>
      <c r="D116" s="119" t="s">
        <v>47</v>
      </c>
      <c r="E116" s="120">
        <v>291875.68778782338</v>
      </c>
      <c r="F116" s="121">
        <v>305383.64429078944</v>
      </c>
      <c r="G116" s="121">
        <v>283686.41188028682</v>
      </c>
      <c r="H116" s="121">
        <v>315630.76262138959</v>
      </c>
      <c r="I116" s="121">
        <v>302650.25723833009</v>
      </c>
      <c r="J116" s="121">
        <v>272771.8880912367</v>
      </c>
      <c r="K116" s="121">
        <v>316638.65744834603</v>
      </c>
      <c r="L116" s="121">
        <v>209879.5858859063</v>
      </c>
      <c r="M116" s="121">
        <v>230214.96121979304</v>
      </c>
      <c r="N116" s="121">
        <v>310222.46182933572</v>
      </c>
      <c r="O116" s="121">
        <v>270994.07532110566</v>
      </c>
      <c r="P116" s="122">
        <v>250467.53280120011</v>
      </c>
      <c r="Q116" s="30"/>
      <c r="R116" s="185">
        <v>424</v>
      </c>
      <c r="S116" s="124" t="s">
        <v>47</v>
      </c>
      <c r="T116" s="125">
        <v>39628.019288744224</v>
      </c>
      <c r="U116" s="126">
        <v>53454.436643659879</v>
      </c>
      <c r="V116" s="126">
        <v>60990.879757861956</v>
      </c>
      <c r="W116" s="126">
        <v>54742.532636778633</v>
      </c>
      <c r="X116" s="126">
        <v>54066.344580434845</v>
      </c>
      <c r="Y116" s="126">
        <v>65850.492597087534</v>
      </c>
      <c r="Z116" s="126">
        <v>51870.445108718406</v>
      </c>
      <c r="AA116" s="126">
        <v>46620.896769590043</v>
      </c>
      <c r="AB116" s="126">
        <v>45134.77849149346</v>
      </c>
      <c r="AC116" s="126">
        <v>36709.443897703313</v>
      </c>
      <c r="AD116" s="126">
        <v>66369.052523646329</v>
      </c>
      <c r="AE116" s="127">
        <v>56953.05728849228</v>
      </c>
      <c r="AF116" s="30"/>
      <c r="AG116" s="186">
        <v>424</v>
      </c>
      <c r="AH116" s="129" t="s">
        <v>47</v>
      </c>
      <c r="AI116" s="130">
        <v>42866.585047011329</v>
      </c>
      <c r="AJ116" s="131">
        <v>32611.16644454372</v>
      </c>
      <c r="AK116" s="131">
        <v>49199.819452667252</v>
      </c>
      <c r="AL116" s="131">
        <v>39202.304278402211</v>
      </c>
      <c r="AM116" s="131">
        <v>52909.490246512709</v>
      </c>
      <c r="AN116" s="131">
        <v>51566.914322484692</v>
      </c>
      <c r="AO116" s="131">
        <v>38618.231113307244</v>
      </c>
      <c r="AP116" s="131">
        <v>35077.021272514947</v>
      </c>
      <c r="AQ116" s="131">
        <v>52415.295738451365</v>
      </c>
      <c r="AR116" s="131">
        <v>43067.576521417723</v>
      </c>
      <c r="AS116" s="131">
        <v>38522.923208032422</v>
      </c>
      <c r="AT116" s="132">
        <v>73736.056913298147</v>
      </c>
      <c r="AV116" s="187">
        <v>424</v>
      </c>
      <c r="AW116" s="134" t="s">
        <v>47</v>
      </c>
      <c r="AX116" s="135">
        <v>374370.2921235789</v>
      </c>
      <c r="AY116" s="33">
        <v>391449.24737899308</v>
      </c>
      <c r="AZ116" s="33">
        <v>393877.11109081603</v>
      </c>
      <c r="BA116" s="33">
        <v>409575.59953657049</v>
      </c>
      <c r="BB116" s="33">
        <v>409626.09206527763</v>
      </c>
      <c r="BC116" s="33">
        <v>390189.29501080891</v>
      </c>
      <c r="BD116" s="33">
        <v>407127.33367037168</v>
      </c>
      <c r="BE116" s="33">
        <v>291577.50392801128</v>
      </c>
      <c r="BF116" s="33">
        <v>327765.03544973786</v>
      </c>
      <c r="BG116" s="33">
        <v>389999.48224845674</v>
      </c>
      <c r="BH116" s="33">
        <v>375886.05105278443</v>
      </c>
      <c r="BI116" s="34">
        <v>381156.64700299053</v>
      </c>
      <c r="BJ116" s="34">
        <v>4542599.6905583972</v>
      </c>
      <c r="BL116" s="81"/>
      <c r="BM116" s="42"/>
      <c r="BN116" s="62">
        <v>424</v>
      </c>
      <c r="BO116" s="63">
        <v>250467.53280120011</v>
      </c>
      <c r="BP116" s="63">
        <v>56953.05728849228</v>
      </c>
      <c r="BQ116" s="63">
        <v>73736.056913298147</v>
      </c>
      <c r="BR116" s="117"/>
      <c r="BS116" s="81"/>
    </row>
    <row r="117" spans="1:71" ht="13.8" x14ac:dyDescent="0.3">
      <c r="A117" s="27" t="b">
        <v>0</v>
      </c>
      <c r="C117" s="184">
        <v>425</v>
      </c>
      <c r="D117" s="119" t="s">
        <v>97</v>
      </c>
      <c r="E117" s="120">
        <v>201072.04102678428</v>
      </c>
      <c r="F117" s="121">
        <v>201807.32519995267</v>
      </c>
      <c r="G117" s="121">
        <v>188190.11541794549</v>
      </c>
      <c r="H117" s="121">
        <v>218009.73758917561</v>
      </c>
      <c r="I117" s="121">
        <v>209173.93764528539</v>
      </c>
      <c r="J117" s="121">
        <v>171104.88963834546</v>
      </c>
      <c r="K117" s="121">
        <v>204365.91434296823</v>
      </c>
      <c r="L117" s="121">
        <v>172591.22397054787</v>
      </c>
      <c r="M117" s="121">
        <v>175142.3315592265</v>
      </c>
      <c r="N117" s="121">
        <v>234323.78864668519</v>
      </c>
      <c r="O117" s="121">
        <v>203052.83685853289</v>
      </c>
      <c r="P117" s="122">
        <v>188851.62057172952</v>
      </c>
      <c r="Q117" s="30"/>
      <c r="R117" s="185">
        <v>425</v>
      </c>
      <c r="S117" s="124" t="s">
        <v>97</v>
      </c>
      <c r="T117" s="125">
        <v>26528.964025460198</v>
      </c>
      <c r="U117" s="126">
        <v>33543.53168647665</v>
      </c>
      <c r="V117" s="126">
        <v>39841.610673536408</v>
      </c>
      <c r="W117" s="126">
        <v>34450.266183713524</v>
      </c>
      <c r="X117" s="126">
        <v>33795.588408257034</v>
      </c>
      <c r="Y117" s="126">
        <v>36433.808638998074</v>
      </c>
      <c r="Z117" s="126">
        <v>29032.230379413679</v>
      </c>
      <c r="AA117" s="126">
        <v>36453.00278355246</v>
      </c>
      <c r="AB117" s="126">
        <v>33632.807473059278</v>
      </c>
      <c r="AC117" s="126">
        <v>26038.884865397409</v>
      </c>
      <c r="AD117" s="126">
        <v>47461.312496090635</v>
      </c>
      <c r="AE117" s="127">
        <v>40898.753617175658</v>
      </c>
      <c r="AF117" s="30"/>
      <c r="AG117" s="186">
        <v>425</v>
      </c>
      <c r="AH117" s="129" t="s">
        <v>97</v>
      </c>
      <c r="AI117" s="130">
        <v>30889.568884690507</v>
      </c>
      <c r="AJ117" s="131">
        <v>20295.050282231576</v>
      </c>
      <c r="AK117" s="131">
        <v>30393.703730780053</v>
      </c>
      <c r="AL117" s="131">
        <v>25331.756022370544</v>
      </c>
      <c r="AM117" s="131">
        <v>33467.645445637361</v>
      </c>
      <c r="AN117" s="131">
        <v>30362.555765504549</v>
      </c>
      <c r="AO117" s="131">
        <v>23038.042472643221</v>
      </c>
      <c r="AP117" s="131">
        <v>25237.134083784415</v>
      </c>
      <c r="AQ117" s="131">
        <v>37098.301788531193</v>
      </c>
      <c r="AR117" s="131">
        <v>32374.108917924401</v>
      </c>
      <c r="AS117" s="131">
        <v>27527.429972414782</v>
      </c>
      <c r="AT117" s="132">
        <v>54974.116588911551</v>
      </c>
      <c r="AV117" s="187">
        <v>425</v>
      </c>
      <c r="AW117" s="134" t="s">
        <v>97</v>
      </c>
      <c r="AX117" s="135">
        <v>258490.57393693496</v>
      </c>
      <c r="AY117" s="33">
        <v>255645.90716866089</v>
      </c>
      <c r="AZ117" s="33">
        <v>258425.42982226194</v>
      </c>
      <c r="BA117" s="33">
        <v>277791.75979525968</v>
      </c>
      <c r="BB117" s="33">
        <v>276437.17149917979</v>
      </c>
      <c r="BC117" s="33">
        <v>237901.25404284807</v>
      </c>
      <c r="BD117" s="33">
        <v>256436.18719502512</v>
      </c>
      <c r="BE117" s="33">
        <v>234281.36083788474</v>
      </c>
      <c r="BF117" s="33">
        <v>245873.44082081696</v>
      </c>
      <c r="BG117" s="33">
        <v>292736.78243000701</v>
      </c>
      <c r="BH117" s="33">
        <v>278041.57932703831</v>
      </c>
      <c r="BI117" s="34">
        <v>284724.49077781674</v>
      </c>
      <c r="BJ117" s="34">
        <v>3156785.9376537343</v>
      </c>
      <c r="BL117" s="81"/>
      <c r="BM117" s="42"/>
      <c r="BN117" s="62">
        <v>425</v>
      </c>
      <c r="BO117" s="63">
        <v>188851.62057172952</v>
      </c>
      <c r="BP117" s="63">
        <v>40898.753617175658</v>
      </c>
      <c r="BQ117" s="63">
        <v>54974.116588911551</v>
      </c>
      <c r="BR117" s="117"/>
      <c r="BS117" s="81"/>
    </row>
    <row r="118" spans="1:71" ht="13.8" x14ac:dyDescent="0.3">
      <c r="A118" s="27" t="b">
        <v>0</v>
      </c>
      <c r="C118" s="184">
        <v>426</v>
      </c>
      <c r="D118" s="119" t="s">
        <v>125</v>
      </c>
      <c r="E118" s="120">
        <v>126584</v>
      </c>
      <c r="F118" s="121">
        <v>135552</v>
      </c>
      <c r="G118" s="121">
        <v>124032</v>
      </c>
      <c r="H118" s="121">
        <v>141765</v>
      </c>
      <c r="I118" s="121">
        <v>138244</v>
      </c>
      <c r="J118" s="121">
        <v>124264</v>
      </c>
      <c r="K118" s="121">
        <v>145395</v>
      </c>
      <c r="L118" s="121">
        <v>92765</v>
      </c>
      <c r="M118" s="121">
        <v>116364</v>
      </c>
      <c r="N118" s="121">
        <v>155537</v>
      </c>
      <c r="O118" s="121">
        <v>130280</v>
      </c>
      <c r="P118" s="122">
        <v>111440</v>
      </c>
      <c r="Q118" s="30"/>
      <c r="R118" s="185">
        <v>426</v>
      </c>
      <c r="S118" s="124" t="s">
        <v>125</v>
      </c>
      <c r="T118" s="125">
        <v>12389</v>
      </c>
      <c r="U118" s="126">
        <v>17571</v>
      </c>
      <c r="V118" s="126">
        <v>20671</v>
      </c>
      <c r="W118" s="126">
        <v>18390</v>
      </c>
      <c r="X118" s="126">
        <v>19380</v>
      </c>
      <c r="Y118" s="126">
        <v>22432</v>
      </c>
      <c r="Z118" s="126">
        <v>17721</v>
      </c>
      <c r="AA118" s="126">
        <v>17328</v>
      </c>
      <c r="AB118" s="126">
        <v>17512</v>
      </c>
      <c r="AC118" s="126">
        <v>13219</v>
      </c>
      <c r="AD118" s="126">
        <v>21635</v>
      </c>
      <c r="AE118" s="127">
        <v>15881</v>
      </c>
      <c r="AF118" s="30"/>
      <c r="AG118" s="186">
        <v>426</v>
      </c>
      <c r="AH118" s="129" t="s">
        <v>125</v>
      </c>
      <c r="AI118" s="130">
        <v>16101</v>
      </c>
      <c r="AJ118" s="131">
        <v>12750</v>
      </c>
      <c r="AK118" s="131">
        <v>18004</v>
      </c>
      <c r="AL118" s="131">
        <v>14990</v>
      </c>
      <c r="AM118" s="131">
        <v>20200</v>
      </c>
      <c r="AN118" s="131">
        <v>19803</v>
      </c>
      <c r="AO118" s="131">
        <v>13082</v>
      </c>
      <c r="AP118" s="131">
        <v>14176</v>
      </c>
      <c r="AQ118" s="131">
        <v>21698</v>
      </c>
      <c r="AR118" s="131">
        <v>16489</v>
      </c>
      <c r="AS118" s="131">
        <v>15784</v>
      </c>
      <c r="AT118" s="132">
        <v>22035</v>
      </c>
      <c r="AV118" s="187">
        <v>426</v>
      </c>
      <c r="AW118" s="134" t="s">
        <v>125</v>
      </c>
      <c r="AX118" s="135">
        <v>155074</v>
      </c>
      <c r="AY118" s="33">
        <v>165873</v>
      </c>
      <c r="AZ118" s="33">
        <v>162707</v>
      </c>
      <c r="BA118" s="33">
        <v>175145</v>
      </c>
      <c r="BB118" s="33">
        <v>177824</v>
      </c>
      <c r="BC118" s="33">
        <v>166499</v>
      </c>
      <c r="BD118" s="33">
        <v>176198</v>
      </c>
      <c r="BE118" s="33">
        <v>124269</v>
      </c>
      <c r="BF118" s="33">
        <v>155574</v>
      </c>
      <c r="BG118" s="33">
        <v>185245</v>
      </c>
      <c r="BH118" s="33">
        <v>167699</v>
      </c>
      <c r="BI118" s="34">
        <v>149356</v>
      </c>
      <c r="BJ118" s="34">
        <v>1961463</v>
      </c>
      <c r="BL118" s="81"/>
      <c r="BM118" s="42"/>
      <c r="BN118" s="62">
        <v>426</v>
      </c>
      <c r="BO118" s="63">
        <v>111440</v>
      </c>
      <c r="BP118" s="63">
        <v>15881</v>
      </c>
      <c r="BQ118" s="63">
        <v>22035</v>
      </c>
      <c r="BR118" s="117"/>
      <c r="BS118" s="81"/>
    </row>
    <row r="119" spans="1:71" ht="13.8" x14ac:dyDescent="0.3">
      <c r="A119" s="27" t="b">
        <v>0</v>
      </c>
      <c r="C119" s="184">
        <v>427</v>
      </c>
      <c r="D119" s="119" t="s">
        <v>126</v>
      </c>
      <c r="E119" s="120">
        <v>134178.2760320119</v>
      </c>
      <c r="F119" s="121">
        <v>141440.52540442371</v>
      </c>
      <c r="G119" s="121">
        <v>132570.75033534548</v>
      </c>
      <c r="H119" s="121">
        <v>148766.04892552306</v>
      </c>
      <c r="I119" s="121">
        <v>146420.15051690137</v>
      </c>
      <c r="J119" s="121">
        <v>131055.92063407743</v>
      </c>
      <c r="K119" s="121">
        <v>148600.2533994609</v>
      </c>
      <c r="L119" s="121">
        <v>102006.28091377995</v>
      </c>
      <c r="M119" s="121">
        <v>120885.88236755317</v>
      </c>
      <c r="N119" s="121">
        <v>162357.90074917325</v>
      </c>
      <c r="O119" s="121">
        <v>138792.22615655672</v>
      </c>
      <c r="P119" s="122">
        <v>120713.27281866227</v>
      </c>
      <c r="Q119" s="30"/>
      <c r="R119" s="185">
        <v>427</v>
      </c>
      <c r="S119" s="124" t="s">
        <v>126</v>
      </c>
      <c r="T119" s="125">
        <v>14813.828381993419</v>
      </c>
      <c r="U119" s="126">
        <v>20034.270756929065</v>
      </c>
      <c r="V119" s="126">
        <v>24485.353812269674</v>
      </c>
      <c r="W119" s="126">
        <v>21071.623651962775</v>
      </c>
      <c r="X119" s="126">
        <v>20787.290305585502</v>
      </c>
      <c r="Y119" s="126">
        <v>24560.891285587953</v>
      </c>
      <c r="Z119" s="126">
        <v>19126.686555607906</v>
      </c>
      <c r="AA119" s="126">
        <v>20777.876971596866</v>
      </c>
      <c r="AB119" s="126">
        <v>18818.542535409448</v>
      </c>
      <c r="AC119" s="126">
        <v>15383.179459883793</v>
      </c>
      <c r="AD119" s="126">
        <v>25679.124060697781</v>
      </c>
      <c r="AE119" s="127">
        <v>19614.91669336558</v>
      </c>
      <c r="AF119" s="30"/>
      <c r="AG119" s="186">
        <v>427</v>
      </c>
      <c r="AH119" s="129" t="s">
        <v>126</v>
      </c>
      <c r="AI119" s="130">
        <v>18673.784555941467</v>
      </c>
      <c r="AJ119" s="131">
        <v>14517.770656478642</v>
      </c>
      <c r="AK119" s="131">
        <v>21313.014199748373</v>
      </c>
      <c r="AL119" s="131">
        <v>18476.485644558914</v>
      </c>
      <c r="AM119" s="131">
        <v>24271.697404710558</v>
      </c>
      <c r="AN119" s="131">
        <v>21901.088999340544</v>
      </c>
      <c r="AO119" s="131">
        <v>14808.843323551271</v>
      </c>
      <c r="AP119" s="131">
        <v>18142.039809273516</v>
      </c>
      <c r="AQ119" s="131">
        <v>24941.600033677831</v>
      </c>
      <c r="AR119" s="131">
        <v>20481.7283729745</v>
      </c>
      <c r="AS119" s="131">
        <v>19372.836885365134</v>
      </c>
      <c r="AT119" s="132">
        <v>28303.643958591976</v>
      </c>
      <c r="AV119" s="187">
        <v>427</v>
      </c>
      <c r="AW119" s="134" t="s">
        <v>126</v>
      </c>
      <c r="AX119" s="135">
        <v>167665.8889699468</v>
      </c>
      <c r="AY119" s="33">
        <v>175992.56681783142</v>
      </c>
      <c r="AZ119" s="33">
        <v>178369.11834736352</v>
      </c>
      <c r="BA119" s="33">
        <v>188314.15822204476</v>
      </c>
      <c r="BB119" s="33">
        <v>191479.13822719743</v>
      </c>
      <c r="BC119" s="33">
        <v>177517.90091900592</v>
      </c>
      <c r="BD119" s="33">
        <v>182535.78327862007</v>
      </c>
      <c r="BE119" s="33">
        <v>140926.19769465033</v>
      </c>
      <c r="BF119" s="33">
        <v>164646.02493664046</v>
      </c>
      <c r="BG119" s="33">
        <v>198222.80858203155</v>
      </c>
      <c r="BH119" s="33">
        <v>183844.18710261962</v>
      </c>
      <c r="BI119" s="34">
        <v>168631.83347061981</v>
      </c>
      <c r="BJ119" s="34">
        <v>2118145.6065685716</v>
      </c>
      <c r="BL119" s="81"/>
      <c r="BM119" s="42"/>
      <c r="BN119" s="62">
        <v>427</v>
      </c>
      <c r="BO119" s="63">
        <v>120713.27281866227</v>
      </c>
      <c r="BP119" s="63">
        <v>19614.91669336558</v>
      </c>
      <c r="BQ119" s="63">
        <v>28303.643958591976</v>
      </c>
      <c r="BR119" s="117"/>
      <c r="BS119" s="81"/>
    </row>
    <row r="120" spans="1:71" ht="13.8" x14ac:dyDescent="0.3">
      <c r="A120" s="27" t="b">
        <v>0</v>
      </c>
      <c r="C120" s="184">
        <v>428</v>
      </c>
      <c r="D120" s="119" t="s">
        <v>127</v>
      </c>
      <c r="E120" s="120">
        <v>333307</v>
      </c>
      <c r="F120" s="121">
        <v>351108</v>
      </c>
      <c r="G120" s="121">
        <v>324172</v>
      </c>
      <c r="H120" s="121">
        <v>364561</v>
      </c>
      <c r="I120" s="121">
        <v>358437</v>
      </c>
      <c r="J120" s="121">
        <v>317480</v>
      </c>
      <c r="K120" s="121">
        <v>335902</v>
      </c>
      <c r="L120" s="121">
        <v>235175</v>
      </c>
      <c r="M120" s="121">
        <v>292562</v>
      </c>
      <c r="N120" s="121">
        <v>390223</v>
      </c>
      <c r="O120" s="121">
        <v>330445</v>
      </c>
      <c r="P120" s="122">
        <v>290897</v>
      </c>
      <c r="Q120" s="30"/>
      <c r="R120" s="185">
        <v>428</v>
      </c>
      <c r="S120" s="124" t="s">
        <v>127</v>
      </c>
      <c r="T120" s="125">
        <v>41058</v>
      </c>
      <c r="U120" s="126">
        <v>55564</v>
      </c>
      <c r="V120" s="126">
        <v>64908</v>
      </c>
      <c r="W120" s="126">
        <v>57351</v>
      </c>
      <c r="X120" s="126">
        <v>55208</v>
      </c>
      <c r="Y120" s="126">
        <v>64504</v>
      </c>
      <c r="Z120" s="126">
        <v>45782</v>
      </c>
      <c r="AA120" s="126">
        <v>53389</v>
      </c>
      <c r="AB120" s="126">
        <v>50873</v>
      </c>
      <c r="AC120" s="126">
        <v>40195</v>
      </c>
      <c r="AD120" s="126">
        <v>66520</v>
      </c>
      <c r="AE120" s="127">
        <v>48666</v>
      </c>
      <c r="AF120" s="30"/>
      <c r="AG120" s="186">
        <v>428</v>
      </c>
      <c r="AH120" s="129" t="s">
        <v>127</v>
      </c>
      <c r="AI120" s="130">
        <v>50651</v>
      </c>
      <c r="AJ120" s="131">
        <v>38422</v>
      </c>
      <c r="AK120" s="131">
        <v>53363</v>
      </c>
      <c r="AL120" s="131">
        <v>44684</v>
      </c>
      <c r="AM120" s="131">
        <v>58055</v>
      </c>
      <c r="AN120" s="131">
        <v>55701</v>
      </c>
      <c r="AO120" s="131">
        <v>33635</v>
      </c>
      <c r="AP120" s="131">
        <v>44011</v>
      </c>
      <c r="AQ120" s="131">
        <v>63762</v>
      </c>
      <c r="AR120" s="131">
        <v>49280</v>
      </c>
      <c r="AS120" s="131">
        <v>45454</v>
      </c>
      <c r="AT120" s="132">
        <v>67969</v>
      </c>
      <c r="AV120" s="187">
        <v>428</v>
      </c>
      <c r="AW120" s="134" t="s">
        <v>127</v>
      </c>
      <c r="AX120" s="135">
        <v>425016</v>
      </c>
      <c r="AY120" s="33">
        <v>445094</v>
      </c>
      <c r="AZ120" s="33">
        <v>442443</v>
      </c>
      <c r="BA120" s="33">
        <v>466596</v>
      </c>
      <c r="BB120" s="33">
        <v>471700</v>
      </c>
      <c r="BC120" s="33">
        <v>437685</v>
      </c>
      <c r="BD120" s="33">
        <v>415319</v>
      </c>
      <c r="BE120" s="33">
        <v>332575</v>
      </c>
      <c r="BF120" s="33">
        <v>407197</v>
      </c>
      <c r="BG120" s="33">
        <v>479698</v>
      </c>
      <c r="BH120" s="33">
        <v>442419</v>
      </c>
      <c r="BI120" s="34">
        <v>407532</v>
      </c>
      <c r="BJ120" s="34">
        <v>5173274</v>
      </c>
      <c r="BL120" s="81"/>
      <c r="BM120" s="42"/>
      <c r="BN120" s="62">
        <v>428</v>
      </c>
      <c r="BO120" s="63">
        <v>290897</v>
      </c>
      <c r="BP120" s="63">
        <v>48666</v>
      </c>
      <c r="BQ120" s="63">
        <v>67969</v>
      </c>
      <c r="BR120" s="117"/>
      <c r="BS120" s="81"/>
    </row>
    <row r="121" spans="1:71" ht="13.8" x14ac:dyDescent="0.3">
      <c r="A121" s="27" t="b">
        <v>0</v>
      </c>
      <c r="C121" s="184">
        <v>429</v>
      </c>
      <c r="D121" s="119" t="s">
        <v>128</v>
      </c>
      <c r="E121" s="120">
        <v>205819</v>
      </c>
      <c r="F121" s="121">
        <v>211041</v>
      </c>
      <c r="G121" s="121">
        <v>198697</v>
      </c>
      <c r="H121" s="121">
        <v>224061</v>
      </c>
      <c r="I121" s="121">
        <v>222152</v>
      </c>
      <c r="J121" s="121">
        <v>192079</v>
      </c>
      <c r="K121" s="121">
        <v>205898</v>
      </c>
      <c r="L121" s="121">
        <v>145465</v>
      </c>
      <c r="M121" s="121">
        <v>189809</v>
      </c>
      <c r="N121" s="121">
        <v>256210</v>
      </c>
      <c r="O121" s="121">
        <v>216242</v>
      </c>
      <c r="P121" s="122">
        <v>194378</v>
      </c>
      <c r="Q121" s="30"/>
      <c r="R121" s="185">
        <v>429</v>
      </c>
      <c r="S121" s="124" t="s">
        <v>128</v>
      </c>
      <c r="T121" s="125">
        <v>24149</v>
      </c>
      <c r="U121" s="126">
        <v>32419</v>
      </c>
      <c r="V121" s="126">
        <v>37036</v>
      </c>
      <c r="W121" s="126">
        <v>33697</v>
      </c>
      <c r="X121" s="126">
        <v>33464</v>
      </c>
      <c r="Y121" s="126">
        <v>38219</v>
      </c>
      <c r="Z121" s="126">
        <v>28462</v>
      </c>
      <c r="AA121" s="126">
        <v>29508</v>
      </c>
      <c r="AB121" s="126">
        <v>31617</v>
      </c>
      <c r="AC121" s="126">
        <v>24237</v>
      </c>
      <c r="AD121" s="126">
        <v>42091</v>
      </c>
      <c r="AE121" s="127">
        <v>31624</v>
      </c>
      <c r="AF121" s="30"/>
      <c r="AG121" s="186">
        <v>429</v>
      </c>
      <c r="AH121" s="129" t="s">
        <v>128</v>
      </c>
      <c r="AI121" s="130">
        <v>32069</v>
      </c>
      <c r="AJ121" s="131">
        <v>24838</v>
      </c>
      <c r="AK121" s="131">
        <v>34222</v>
      </c>
      <c r="AL121" s="131">
        <v>28222</v>
      </c>
      <c r="AM121" s="131">
        <v>37857</v>
      </c>
      <c r="AN121" s="131">
        <v>35590</v>
      </c>
      <c r="AO121" s="131">
        <v>21404</v>
      </c>
      <c r="AP121" s="131">
        <v>22859</v>
      </c>
      <c r="AQ121" s="131">
        <v>41330</v>
      </c>
      <c r="AR121" s="131">
        <v>31228</v>
      </c>
      <c r="AS121" s="131">
        <v>30101</v>
      </c>
      <c r="AT121" s="132">
        <v>47763</v>
      </c>
      <c r="AV121" s="187">
        <v>429</v>
      </c>
      <c r="AW121" s="134" t="s">
        <v>128</v>
      </c>
      <c r="AX121" s="135">
        <v>262037</v>
      </c>
      <c r="AY121" s="33">
        <v>268298</v>
      </c>
      <c r="AZ121" s="33">
        <v>269955</v>
      </c>
      <c r="BA121" s="33">
        <v>285980</v>
      </c>
      <c r="BB121" s="33">
        <v>293473</v>
      </c>
      <c r="BC121" s="33">
        <v>265888</v>
      </c>
      <c r="BD121" s="33">
        <v>255764</v>
      </c>
      <c r="BE121" s="33">
        <v>197832</v>
      </c>
      <c r="BF121" s="33">
        <v>262756</v>
      </c>
      <c r="BG121" s="33">
        <v>311675</v>
      </c>
      <c r="BH121" s="33">
        <v>288434</v>
      </c>
      <c r="BI121" s="34">
        <v>273765</v>
      </c>
      <c r="BJ121" s="34">
        <v>3235857</v>
      </c>
      <c r="BL121" s="81"/>
      <c r="BM121" s="42"/>
      <c r="BN121" s="62">
        <v>429</v>
      </c>
      <c r="BO121" s="63">
        <v>194378</v>
      </c>
      <c r="BP121" s="63">
        <v>31624</v>
      </c>
      <c r="BQ121" s="63">
        <v>47763</v>
      </c>
      <c r="BR121" s="117"/>
      <c r="BS121" s="81"/>
    </row>
    <row r="122" spans="1:71" ht="13.8" x14ac:dyDescent="0.3">
      <c r="A122" s="27" t="b">
        <v>0</v>
      </c>
      <c r="C122" s="184">
        <v>430</v>
      </c>
      <c r="D122" s="119" t="s">
        <v>129</v>
      </c>
      <c r="E122" s="120">
        <v>142973</v>
      </c>
      <c r="F122" s="121">
        <v>148914</v>
      </c>
      <c r="G122" s="121">
        <v>134143</v>
      </c>
      <c r="H122" s="121">
        <v>151693</v>
      </c>
      <c r="I122" s="121">
        <v>147987</v>
      </c>
      <c r="J122" s="121">
        <v>134276</v>
      </c>
      <c r="K122" s="121">
        <v>139415</v>
      </c>
      <c r="L122" s="121">
        <v>91153</v>
      </c>
      <c r="M122" s="121">
        <v>126190</v>
      </c>
      <c r="N122" s="121">
        <v>169234</v>
      </c>
      <c r="O122" s="121">
        <v>149005</v>
      </c>
      <c r="P122" s="122">
        <v>131476</v>
      </c>
      <c r="Q122" s="30"/>
      <c r="R122" s="185">
        <v>430</v>
      </c>
      <c r="S122" s="124" t="s">
        <v>129</v>
      </c>
      <c r="T122" s="125">
        <v>13727</v>
      </c>
      <c r="U122" s="126">
        <v>17623</v>
      </c>
      <c r="V122" s="126">
        <v>20999</v>
      </c>
      <c r="W122" s="126">
        <v>18365</v>
      </c>
      <c r="X122" s="126">
        <v>18754</v>
      </c>
      <c r="Y122" s="126">
        <v>21289</v>
      </c>
      <c r="Z122" s="126">
        <v>14915</v>
      </c>
      <c r="AA122" s="126">
        <v>15750</v>
      </c>
      <c r="AB122" s="126">
        <v>18042</v>
      </c>
      <c r="AC122" s="126">
        <v>13825</v>
      </c>
      <c r="AD122" s="126">
        <v>23721</v>
      </c>
      <c r="AE122" s="127">
        <v>18548</v>
      </c>
      <c r="AF122" s="30"/>
      <c r="AG122" s="186">
        <v>430</v>
      </c>
      <c r="AH122" s="129" t="s">
        <v>129</v>
      </c>
      <c r="AI122" s="130">
        <v>18235</v>
      </c>
      <c r="AJ122" s="131">
        <v>13119</v>
      </c>
      <c r="AK122" s="131">
        <v>18361</v>
      </c>
      <c r="AL122" s="131">
        <v>15455</v>
      </c>
      <c r="AM122" s="131">
        <v>20361</v>
      </c>
      <c r="AN122" s="131">
        <v>19290</v>
      </c>
      <c r="AO122" s="131">
        <v>11445</v>
      </c>
      <c r="AP122" s="131">
        <v>13066</v>
      </c>
      <c r="AQ122" s="131">
        <v>24194</v>
      </c>
      <c r="AR122" s="131">
        <v>17717</v>
      </c>
      <c r="AS122" s="131">
        <v>16566</v>
      </c>
      <c r="AT122" s="132">
        <v>28298</v>
      </c>
      <c r="AV122" s="187">
        <v>430</v>
      </c>
      <c r="AW122" s="134" t="s">
        <v>129</v>
      </c>
      <c r="AX122" s="135">
        <v>174935</v>
      </c>
      <c r="AY122" s="33">
        <v>179656</v>
      </c>
      <c r="AZ122" s="33">
        <v>173503</v>
      </c>
      <c r="BA122" s="33">
        <v>185513</v>
      </c>
      <c r="BB122" s="33">
        <v>187102</v>
      </c>
      <c r="BC122" s="33">
        <v>174855</v>
      </c>
      <c r="BD122" s="33">
        <v>165775</v>
      </c>
      <c r="BE122" s="33">
        <v>119969</v>
      </c>
      <c r="BF122" s="33">
        <v>168426</v>
      </c>
      <c r="BG122" s="33">
        <v>200776</v>
      </c>
      <c r="BH122" s="33">
        <v>189292</v>
      </c>
      <c r="BI122" s="34">
        <v>178322</v>
      </c>
      <c r="BJ122" s="34">
        <v>2098124</v>
      </c>
      <c r="BL122" s="81"/>
      <c r="BM122" s="42"/>
      <c r="BN122" s="62">
        <v>430</v>
      </c>
      <c r="BO122" s="63">
        <v>131476</v>
      </c>
      <c r="BP122" s="63">
        <v>18548</v>
      </c>
      <c r="BQ122" s="63">
        <v>28298</v>
      </c>
      <c r="BR122" s="117"/>
      <c r="BS122" s="81"/>
    </row>
    <row r="123" spans="1:71" ht="13.8" x14ac:dyDescent="0.3">
      <c r="A123" s="27" t="b">
        <v>0</v>
      </c>
      <c r="C123" s="184">
        <v>431</v>
      </c>
      <c r="D123" s="119" t="s">
        <v>130</v>
      </c>
      <c r="E123" s="120">
        <v>106771.99999999999</v>
      </c>
      <c r="F123" s="121">
        <v>110388.79</v>
      </c>
      <c r="G123" s="121">
        <v>101777.9</v>
      </c>
      <c r="H123" s="121">
        <v>114264.62940019062</v>
      </c>
      <c r="I123" s="121">
        <v>122970.32366801472</v>
      </c>
      <c r="J123" s="121">
        <v>107925.29701195464</v>
      </c>
      <c r="K123" s="121">
        <v>114692.50415018499</v>
      </c>
      <c r="L123" s="121">
        <v>81961.841110449619</v>
      </c>
      <c r="M123" s="121">
        <v>104332.23568392344</v>
      </c>
      <c r="N123" s="121">
        <v>136397.88262457369</v>
      </c>
      <c r="O123" s="121">
        <v>120173.72269292361</v>
      </c>
      <c r="P123" s="122">
        <v>110611.4302639087</v>
      </c>
      <c r="Q123" s="30"/>
      <c r="R123" s="185">
        <v>431</v>
      </c>
      <c r="S123" s="124" t="s">
        <v>130</v>
      </c>
      <c r="T123" s="125">
        <v>12834.77</v>
      </c>
      <c r="U123" s="126">
        <v>17449.800000000003</v>
      </c>
      <c r="V123" s="126">
        <v>19766.699999999997</v>
      </c>
      <c r="W123" s="126">
        <v>17869.699999999997</v>
      </c>
      <c r="X123" s="126">
        <v>19360.839530552821</v>
      </c>
      <c r="Y123" s="126">
        <v>21876.377639586175</v>
      </c>
      <c r="Z123" s="126">
        <v>15802.200522736628</v>
      </c>
      <c r="AA123" s="126">
        <v>17425.170241703458</v>
      </c>
      <c r="AB123" s="126">
        <v>18369.512277867325</v>
      </c>
      <c r="AC123" s="126">
        <v>13743.456690119183</v>
      </c>
      <c r="AD123" s="126">
        <v>24216.302887535268</v>
      </c>
      <c r="AE123" s="127">
        <v>19306.94066088511</v>
      </c>
      <c r="AF123" s="30"/>
      <c r="AG123" s="186">
        <v>431</v>
      </c>
      <c r="AH123" s="129" t="s">
        <v>130</v>
      </c>
      <c r="AI123" s="130">
        <v>16243.169999999998</v>
      </c>
      <c r="AJ123" s="131">
        <v>11760.339999999998</v>
      </c>
      <c r="AK123" s="131">
        <v>16618.84</v>
      </c>
      <c r="AL123" s="131">
        <v>14165.31</v>
      </c>
      <c r="AM123" s="131">
        <v>20299.584710953004</v>
      </c>
      <c r="AN123" s="131">
        <v>19065.713550239943</v>
      </c>
      <c r="AO123" s="131">
        <v>11863.33099551673</v>
      </c>
      <c r="AP123" s="131">
        <v>13282.709157548188</v>
      </c>
      <c r="AQ123" s="131">
        <v>23072.150556114979</v>
      </c>
      <c r="AR123" s="131">
        <v>17123.574593101301</v>
      </c>
      <c r="AS123" s="131">
        <v>16402.057004993072</v>
      </c>
      <c r="AT123" s="132">
        <v>27959.15082054157</v>
      </c>
      <c r="AV123" s="187">
        <v>431</v>
      </c>
      <c r="AW123" s="134" t="s">
        <v>130</v>
      </c>
      <c r="AX123" s="135">
        <v>135849.94</v>
      </c>
      <c r="AY123" s="33">
        <v>139598.93</v>
      </c>
      <c r="AZ123" s="33">
        <v>138163.44</v>
      </c>
      <c r="BA123" s="33">
        <v>146299.63940019062</v>
      </c>
      <c r="BB123" s="33">
        <v>162630.74790952055</v>
      </c>
      <c r="BC123" s="33">
        <v>148867.38820178076</v>
      </c>
      <c r="BD123" s="33">
        <v>142358.03566843836</v>
      </c>
      <c r="BE123" s="33">
        <v>112669.72050970126</v>
      </c>
      <c r="BF123" s="33">
        <v>145773.89851790573</v>
      </c>
      <c r="BG123" s="33">
        <v>167264.91390779417</v>
      </c>
      <c r="BH123" s="33">
        <v>160792.08258545195</v>
      </c>
      <c r="BI123" s="34">
        <v>157877.52174533537</v>
      </c>
      <c r="BJ123" s="34">
        <v>1758146.2584461186</v>
      </c>
      <c r="BL123" s="81"/>
      <c r="BM123" s="42"/>
      <c r="BN123" s="62">
        <v>431</v>
      </c>
      <c r="BO123" s="63">
        <v>110611.4302639087</v>
      </c>
      <c r="BP123" s="63">
        <v>19306.94066088511</v>
      </c>
      <c r="BQ123" s="63">
        <v>27959.15082054157</v>
      </c>
      <c r="BR123" s="117"/>
      <c r="BS123" s="81"/>
    </row>
    <row r="124" spans="1:71" ht="13.8" x14ac:dyDescent="0.3">
      <c r="A124" s="27" t="b">
        <v>0</v>
      </c>
      <c r="C124" s="184">
        <v>432</v>
      </c>
      <c r="D124" s="119" t="s">
        <v>131</v>
      </c>
      <c r="E124" s="120">
        <v>214755</v>
      </c>
      <c r="F124" s="121">
        <v>219238</v>
      </c>
      <c r="G124" s="121">
        <v>202521</v>
      </c>
      <c r="H124" s="121">
        <v>223938</v>
      </c>
      <c r="I124" s="121">
        <v>225174</v>
      </c>
      <c r="J124" s="121">
        <v>201429</v>
      </c>
      <c r="K124" s="121">
        <v>216059</v>
      </c>
      <c r="L124" s="121">
        <v>154099</v>
      </c>
      <c r="M124" s="121">
        <v>190622</v>
      </c>
      <c r="N124" s="121">
        <v>250236</v>
      </c>
      <c r="O124" s="121">
        <v>221245</v>
      </c>
      <c r="P124" s="122">
        <v>201671</v>
      </c>
      <c r="Q124" s="30"/>
      <c r="R124" s="185">
        <v>432</v>
      </c>
      <c r="S124" s="124" t="s">
        <v>131</v>
      </c>
      <c r="T124" s="125">
        <v>22597</v>
      </c>
      <c r="U124" s="126">
        <v>30841</v>
      </c>
      <c r="V124" s="126">
        <v>37531</v>
      </c>
      <c r="W124" s="126">
        <v>32255</v>
      </c>
      <c r="X124" s="126">
        <v>32775</v>
      </c>
      <c r="Y124" s="126">
        <v>37473</v>
      </c>
      <c r="Z124" s="126">
        <v>28537</v>
      </c>
      <c r="AA124" s="126">
        <v>30758</v>
      </c>
      <c r="AB124" s="126">
        <v>30383</v>
      </c>
      <c r="AC124" s="126">
        <v>23939</v>
      </c>
      <c r="AD124" s="126">
        <v>41156</v>
      </c>
      <c r="AE124" s="127">
        <v>33336</v>
      </c>
      <c r="AF124" s="30"/>
      <c r="AG124" s="186">
        <v>432</v>
      </c>
      <c r="AH124" s="129" t="s">
        <v>131</v>
      </c>
      <c r="AI124" s="130">
        <v>29655</v>
      </c>
      <c r="AJ124" s="131">
        <v>21360</v>
      </c>
      <c r="AK124" s="131">
        <v>33158</v>
      </c>
      <c r="AL124" s="131">
        <v>26035</v>
      </c>
      <c r="AM124" s="131">
        <v>37053</v>
      </c>
      <c r="AN124" s="131">
        <v>33588</v>
      </c>
      <c r="AO124" s="131">
        <v>21087</v>
      </c>
      <c r="AP124" s="131">
        <v>23831</v>
      </c>
      <c r="AQ124" s="131">
        <v>38644</v>
      </c>
      <c r="AR124" s="131">
        <v>29305</v>
      </c>
      <c r="AS124" s="131">
        <v>27895</v>
      </c>
      <c r="AT124" s="132">
        <v>49472</v>
      </c>
      <c r="AV124" s="187">
        <v>432</v>
      </c>
      <c r="AW124" s="134" t="s">
        <v>131</v>
      </c>
      <c r="AX124" s="135">
        <v>267007</v>
      </c>
      <c r="AY124" s="33">
        <v>271439</v>
      </c>
      <c r="AZ124" s="33">
        <v>273210</v>
      </c>
      <c r="BA124" s="33">
        <v>282228</v>
      </c>
      <c r="BB124" s="33">
        <v>295002</v>
      </c>
      <c r="BC124" s="33">
        <v>272490</v>
      </c>
      <c r="BD124" s="33">
        <v>265683</v>
      </c>
      <c r="BE124" s="33">
        <v>208688</v>
      </c>
      <c r="BF124" s="33">
        <v>259649</v>
      </c>
      <c r="BG124" s="33">
        <v>303480</v>
      </c>
      <c r="BH124" s="33">
        <v>290296</v>
      </c>
      <c r="BI124" s="34">
        <v>284479</v>
      </c>
      <c r="BJ124" s="34">
        <v>3273651</v>
      </c>
      <c r="BL124" s="81"/>
      <c r="BM124" s="42"/>
      <c r="BN124" s="62">
        <v>432</v>
      </c>
      <c r="BO124" s="63">
        <v>201671</v>
      </c>
      <c r="BP124" s="63">
        <v>33336</v>
      </c>
      <c r="BQ124" s="63">
        <v>49472</v>
      </c>
      <c r="BR124" s="117"/>
      <c r="BS124" s="81"/>
    </row>
    <row r="125" spans="1:71" ht="13.8" x14ac:dyDescent="0.3">
      <c r="A125" s="27" t="b">
        <v>0</v>
      </c>
      <c r="C125" s="197">
        <v>433</v>
      </c>
      <c r="D125" s="256" t="s">
        <v>132</v>
      </c>
      <c r="E125" s="138">
        <v>178339</v>
      </c>
      <c r="F125" s="139">
        <v>179595</v>
      </c>
      <c r="G125" s="139">
        <v>165911</v>
      </c>
      <c r="H125" s="139">
        <v>185634</v>
      </c>
      <c r="I125" s="139">
        <v>188124</v>
      </c>
      <c r="J125" s="139">
        <v>168603</v>
      </c>
      <c r="K125" s="139">
        <v>179609</v>
      </c>
      <c r="L125" s="139">
        <v>133958</v>
      </c>
      <c r="M125" s="139">
        <v>161026</v>
      </c>
      <c r="N125" s="139">
        <v>210367</v>
      </c>
      <c r="O125" s="139">
        <v>184866</v>
      </c>
      <c r="P125" s="140">
        <v>171784</v>
      </c>
      <c r="Q125" s="30"/>
      <c r="R125" s="198">
        <v>433</v>
      </c>
      <c r="S125" s="257" t="s">
        <v>132</v>
      </c>
      <c r="T125" s="143">
        <v>19027</v>
      </c>
      <c r="U125" s="144">
        <v>26671</v>
      </c>
      <c r="V125" s="144">
        <v>30966</v>
      </c>
      <c r="W125" s="144">
        <v>27180</v>
      </c>
      <c r="X125" s="144">
        <v>27951</v>
      </c>
      <c r="Y125" s="144">
        <v>33739</v>
      </c>
      <c r="Z125" s="144">
        <v>24500</v>
      </c>
      <c r="AA125" s="144">
        <v>27548</v>
      </c>
      <c r="AB125" s="144">
        <v>26474</v>
      </c>
      <c r="AC125" s="144">
        <v>20249</v>
      </c>
      <c r="AD125" s="144">
        <v>35375</v>
      </c>
      <c r="AE125" s="145">
        <v>28720</v>
      </c>
      <c r="AF125" s="30"/>
      <c r="AG125" s="199">
        <v>433</v>
      </c>
      <c r="AH125" s="258" t="s">
        <v>132</v>
      </c>
      <c r="AI125" s="148">
        <v>25011</v>
      </c>
      <c r="AJ125" s="149">
        <v>17934</v>
      </c>
      <c r="AK125" s="149">
        <v>25406</v>
      </c>
      <c r="AL125" s="149">
        <v>22192</v>
      </c>
      <c r="AM125" s="149">
        <v>29692</v>
      </c>
      <c r="AN125" s="149">
        <v>29535</v>
      </c>
      <c r="AO125" s="149">
        <v>17753</v>
      </c>
      <c r="AP125" s="149">
        <v>20669</v>
      </c>
      <c r="AQ125" s="149">
        <v>32589</v>
      </c>
      <c r="AR125" s="149">
        <v>25291</v>
      </c>
      <c r="AS125" s="149">
        <v>23910</v>
      </c>
      <c r="AT125" s="150">
        <v>41363</v>
      </c>
      <c r="AV125" s="200">
        <v>433</v>
      </c>
      <c r="AW125" s="259" t="s">
        <v>132</v>
      </c>
      <c r="AX125" s="153">
        <v>222377</v>
      </c>
      <c r="AY125" s="37">
        <v>224200</v>
      </c>
      <c r="AZ125" s="37">
        <v>222283</v>
      </c>
      <c r="BA125" s="37">
        <v>235006</v>
      </c>
      <c r="BB125" s="37">
        <v>245767</v>
      </c>
      <c r="BC125" s="37">
        <v>231877</v>
      </c>
      <c r="BD125" s="37">
        <v>221862</v>
      </c>
      <c r="BE125" s="37">
        <v>182175</v>
      </c>
      <c r="BF125" s="37">
        <v>220089</v>
      </c>
      <c r="BG125" s="37">
        <v>255907</v>
      </c>
      <c r="BH125" s="37">
        <v>244151</v>
      </c>
      <c r="BI125" s="38">
        <v>241867</v>
      </c>
      <c r="BJ125" s="38">
        <v>2747561</v>
      </c>
      <c r="BL125" s="81"/>
      <c r="BM125" s="42"/>
      <c r="BN125" s="201">
        <v>433</v>
      </c>
      <c r="BO125" s="63">
        <v>171784</v>
      </c>
      <c r="BP125" s="63">
        <v>28720</v>
      </c>
      <c r="BQ125" s="63">
        <v>41363</v>
      </c>
      <c r="BR125" s="117"/>
      <c r="BS125" s="81"/>
    </row>
    <row r="126" spans="1:71" ht="14.4" thickBot="1" x14ac:dyDescent="0.35">
      <c r="A126" s="27" t="b">
        <v>0</v>
      </c>
      <c r="C126" s="202">
        <v>434</v>
      </c>
      <c r="D126" s="203" t="s">
        <v>109</v>
      </c>
      <c r="E126" s="204">
        <v>52641.025745214982</v>
      </c>
      <c r="F126" s="205">
        <v>53890.66173534414</v>
      </c>
      <c r="G126" s="205">
        <v>49325.878798685233</v>
      </c>
      <c r="H126" s="205">
        <v>55393.205280878581</v>
      </c>
      <c r="I126" s="205">
        <v>56170.764673955506</v>
      </c>
      <c r="J126" s="205">
        <v>48448.157969576816</v>
      </c>
      <c r="K126" s="205">
        <v>49678.48498498636</v>
      </c>
      <c r="L126" s="205">
        <v>37581.118193639864</v>
      </c>
      <c r="M126" s="205">
        <v>46754.504969027112</v>
      </c>
      <c r="N126" s="205">
        <v>63458.826525564866</v>
      </c>
      <c r="O126" s="205">
        <v>56579.14529534382</v>
      </c>
      <c r="P126" s="206">
        <v>50376.05660805168</v>
      </c>
      <c r="Q126" s="30"/>
      <c r="R126" s="207">
        <v>434</v>
      </c>
      <c r="S126" s="208" t="s">
        <v>109</v>
      </c>
      <c r="T126" s="209">
        <v>4791.894538779874</v>
      </c>
      <c r="U126" s="210">
        <v>6451.6867606534461</v>
      </c>
      <c r="V126" s="210">
        <v>7585.3621598043137</v>
      </c>
      <c r="W126" s="210">
        <v>6879.3702951412524</v>
      </c>
      <c r="X126" s="210">
        <v>7077.4979202752584</v>
      </c>
      <c r="Y126" s="210">
        <v>8431.5253579728069</v>
      </c>
      <c r="Z126" s="210">
        <v>6106.2171868825226</v>
      </c>
      <c r="AA126" s="210">
        <v>7198.5640396608951</v>
      </c>
      <c r="AB126" s="210">
        <v>6733.2216252344688</v>
      </c>
      <c r="AC126" s="210">
        <v>5091.7543601414436</v>
      </c>
      <c r="AD126" s="210">
        <v>9073.5735133416547</v>
      </c>
      <c r="AE126" s="211">
        <v>7340.7849323706832</v>
      </c>
      <c r="AF126" s="30"/>
      <c r="AG126" s="212">
        <v>434</v>
      </c>
      <c r="AH126" s="213" t="s">
        <v>109</v>
      </c>
      <c r="AI126" s="214">
        <v>6425.6098477378928</v>
      </c>
      <c r="AJ126" s="215">
        <v>4730.2450773483961</v>
      </c>
      <c r="AK126" s="215">
        <v>6763.0824129737302</v>
      </c>
      <c r="AL126" s="215">
        <v>5769.5268034206229</v>
      </c>
      <c r="AM126" s="215">
        <v>7881.0097505421536</v>
      </c>
      <c r="AN126" s="215">
        <v>7694.4616433258916</v>
      </c>
      <c r="AO126" s="215">
        <v>4912.5647429202218</v>
      </c>
      <c r="AP126" s="215">
        <v>5562.4969944659715</v>
      </c>
      <c r="AQ126" s="215">
        <v>8665.5770394514184</v>
      </c>
      <c r="AR126" s="215">
        <v>6627.6198679711479</v>
      </c>
      <c r="AS126" s="215">
        <v>6392.0841211183651</v>
      </c>
      <c r="AT126" s="216">
        <v>10697.067510055162</v>
      </c>
      <c r="AV126" s="217">
        <v>434</v>
      </c>
      <c r="AW126" s="218" t="s">
        <v>109</v>
      </c>
      <c r="AX126" s="219">
        <v>63858.530131732747</v>
      </c>
      <c r="AY126" s="35">
        <v>65072.593573345977</v>
      </c>
      <c r="AZ126" s="35">
        <v>63674.323371463281</v>
      </c>
      <c r="BA126" s="35">
        <v>68042.102379440461</v>
      </c>
      <c r="BB126" s="35">
        <v>71129.272344772922</v>
      </c>
      <c r="BC126" s="35">
        <v>64574.144970875517</v>
      </c>
      <c r="BD126" s="35">
        <v>60697.266914789107</v>
      </c>
      <c r="BE126" s="35">
        <v>50342.179227766726</v>
      </c>
      <c r="BF126" s="35">
        <v>62153.303633712996</v>
      </c>
      <c r="BG126" s="35">
        <v>75178.200753677462</v>
      </c>
      <c r="BH126" s="35">
        <v>72044.802929803845</v>
      </c>
      <c r="BI126" s="36">
        <v>68413.909050477523</v>
      </c>
      <c r="BJ126" s="36">
        <v>785180.62928185868</v>
      </c>
      <c r="BL126" s="81"/>
      <c r="BM126" s="42"/>
      <c r="BN126" s="220">
        <v>434</v>
      </c>
      <c r="BO126" s="63">
        <v>50376.05660805168</v>
      </c>
      <c r="BP126" s="63">
        <v>7340.7849323706832</v>
      </c>
      <c r="BQ126" s="63">
        <v>10697.067510055162</v>
      </c>
      <c r="BR126" s="117"/>
      <c r="BS126" s="81"/>
    </row>
    <row r="127" spans="1:71" ht="14.4" thickBot="1" x14ac:dyDescent="0.35">
      <c r="A127" s="27" t="b">
        <v>0</v>
      </c>
      <c r="C127" s="155" t="s">
        <v>18</v>
      </c>
      <c r="D127" s="188"/>
      <c r="E127" s="157">
        <v>3828304.9905918343</v>
      </c>
      <c r="F127" s="158">
        <v>4009543.5966305104</v>
      </c>
      <c r="G127" s="158">
        <v>3730240.3364322628</v>
      </c>
      <c r="H127" s="158">
        <v>4223600.8138171574</v>
      </c>
      <c r="I127" s="158">
        <v>4228050.0337424865</v>
      </c>
      <c r="J127" s="158">
        <v>3709094.5633451911</v>
      </c>
      <c r="K127" s="158">
        <v>4093773.954325947</v>
      </c>
      <c r="L127" s="158">
        <v>2734867.050074324</v>
      </c>
      <c r="M127" s="158">
        <v>3406182.1457995232</v>
      </c>
      <c r="N127" s="158">
        <v>4560997.8003753331</v>
      </c>
      <c r="O127" s="158">
        <v>3813951.5763244624</v>
      </c>
      <c r="P127" s="159">
        <v>3406206.9730635523</v>
      </c>
      <c r="Q127" s="30"/>
      <c r="R127" s="160" t="s">
        <v>18</v>
      </c>
      <c r="S127" s="189"/>
      <c r="T127" s="162">
        <v>461015.16623497772</v>
      </c>
      <c r="U127" s="163">
        <v>650769.14584771905</v>
      </c>
      <c r="V127" s="163">
        <v>747839.07640347234</v>
      </c>
      <c r="W127" s="163">
        <v>704815.30276759609</v>
      </c>
      <c r="X127" s="163">
        <v>719772.36074510543</v>
      </c>
      <c r="Y127" s="163">
        <v>824059.23551923258</v>
      </c>
      <c r="Z127" s="163">
        <v>613256.78975335916</v>
      </c>
      <c r="AA127" s="163">
        <v>617202.5108061037</v>
      </c>
      <c r="AB127" s="163">
        <v>654740.04240306397</v>
      </c>
      <c r="AC127" s="163">
        <v>483245.14927324513</v>
      </c>
      <c r="AD127" s="163">
        <v>798971.11548131169</v>
      </c>
      <c r="AE127" s="164">
        <v>633445.72319228924</v>
      </c>
      <c r="AF127" s="30"/>
      <c r="AG127" s="165" t="s">
        <v>18</v>
      </c>
      <c r="AH127" s="190"/>
      <c r="AI127" s="167">
        <v>622274.11833538127</v>
      </c>
      <c r="AJ127" s="168">
        <v>486140.02246060234</v>
      </c>
      <c r="AK127" s="168">
        <v>674434.22979616944</v>
      </c>
      <c r="AL127" s="168">
        <v>586751.99274875235</v>
      </c>
      <c r="AM127" s="168">
        <v>816053.42755835585</v>
      </c>
      <c r="AN127" s="168">
        <v>799887.66428089561</v>
      </c>
      <c r="AO127" s="168">
        <v>485572.81264793867</v>
      </c>
      <c r="AP127" s="168">
        <v>497626.40131758706</v>
      </c>
      <c r="AQ127" s="168">
        <v>836832.24515622691</v>
      </c>
      <c r="AR127" s="168">
        <v>638544.80827338912</v>
      </c>
      <c r="AS127" s="168">
        <v>577859.94119192392</v>
      </c>
      <c r="AT127" s="169">
        <v>934844.01579139824</v>
      </c>
      <c r="AV127" s="170" t="s">
        <v>18</v>
      </c>
      <c r="AW127" s="191"/>
      <c r="AX127" s="172">
        <v>4911594.275162193</v>
      </c>
      <c r="AY127" s="173">
        <v>5146452.7649388313</v>
      </c>
      <c r="AZ127" s="173">
        <v>5152513.6426319042</v>
      </c>
      <c r="BA127" s="173">
        <v>5515168.1093335059</v>
      </c>
      <c r="BB127" s="173">
        <v>5763875.8220459474</v>
      </c>
      <c r="BC127" s="173">
        <v>5333041.4631453194</v>
      </c>
      <c r="BD127" s="173">
        <v>5192603.5567272445</v>
      </c>
      <c r="BE127" s="173">
        <v>3849695.9621980148</v>
      </c>
      <c r="BF127" s="173">
        <v>4897754.4333588136</v>
      </c>
      <c r="BG127" s="173">
        <v>5682787.7579219667</v>
      </c>
      <c r="BH127" s="173">
        <v>5190782.6329976982</v>
      </c>
      <c r="BI127" s="174">
        <v>4974496.7120472398</v>
      </c>
      <c r="BJ127" s="174">
        <v>61610767.132508673</v>
      </c>
      <c r="BL127" s="81"/>
      <c r="BM127" s="42"/>
      <c r="BN127" s="175" t="s">
        <v>18</v>
      </c>
      <c r="BO127" s="176">
        <v>3406206.9730635523</v>
      </c>
      <c r="BP127" s="176">
        <v>633445.72319228924</v>
      </c>
      <c r="BQ127" s="176">
        <v>934844.01579139824</v>
      </c>
      <c r="BR127" s="117"/>
      <c r="BS127" s="81"/>
    </row>
    <row r="128" spans="1:71" ht="13.8" x14ac:dyDescent="0.3">
      <c r="A128" s="27" t="b">
        <v>0</v>
      </c>
      <c r="C128" s="85"/>
      <c r="D128" s="85"/>
      <c r="E128" s="177"/>
      <c r="F128" s="177"/>
      <c r="G128" s="177"/>
      <c r="H128" s="177"/>
      <c r="I128" s="177"/>
      <c r="J128" s="177"/>
      <c r="K128" s="177"/>
      <c r="L128" s="177"/>
      <c r="M128" s="177"/>
      <c r="N128" s="177"/>
      <c r="O128" s="177"/>
      <c r="P128" s="177"/>
      <c r="Q128" s="30"/>
      <c r="R128" s="87"/>
      <c r="S128" s="87"/>
      <c r="T128" s="178"/>
      <c r="U128" s="178"/>
      <c r="V128" s="178"/>
      <c r="W128" s="178"/>
      <c r="X128" s="178"/>
      <c r="Y128" s="178"/>
      <c r="Z128" s="178"/>
      <c r="AA128" s="178"/>
      <c r="AB128" s="178"/>
      <c r="AC128" s="178"/>
      <c r="AD128" s="178"/>
      <c r="AE128" s="178"/>
      <c r="AF128" s="30"/>
      <c r="AG128" s="89"/>
      <c r="AH128" s="89"/>
      <c r="AI128" s="179"/>
      <c r="AJ128" s="179"/>
      <c r="AK128" s="179"/>
      <c r="AL128" s="179"/>
      <c r="AM128" s="179"/>
      <c r="AN128" s="179"/>
      <c r="AO128" s="179"/>
      <c r="AP128" s="179"/>
      <c r="AQ128" s="179"/>
      <c r="AR128" s="179"/>
      <c r="AS128" s="179"/>
      <c r="AT128" s="179"/>
      <c r="AU128" s="6"/>
      <c r="AV128" s="3"/>
      <c r="AW128" s="3"/>
      <c r="AX128" s="3"/>
      <c r="AY128" s="3"/>
      <c r="AZ128" s="3"/>
      <c r="BA128" s="3"/>
      <c r="BB128" s="3"/>
      <c r="BC128" s="3"/>
      <c r="BD128" s="3"/>
      <c r="BE128" s="3"/>
      <c r="BF128" s="3"/>
      <c r="BG128" s="3"/>
      <c r="BH128" s="3"/>
      <c r="BI128" s="3"/>
      <c r="BJ128" s="3"/>
      <c r="BL128" s="81"/>
      <c r="BM128" s="42"/>
      <c r="BN128" s="192"/>
      <c r="BR128" s="117"/>
      <c r="BS128" s="81"/>
    </row>
    <row r="129" spans="1:71" ht="13.8" x14ac:dyDescent="0.3">
      <c r="A129" s="27" t="b">
        <v>0</v>
      </c>
      <c r="C129" s="84"/>
      <c r="D129" s="84"/>
      <c r="E129" s="177"/>
      <c r="F129" s="177"/>
      <c r="G129" s="177"/>
      <c r="H129" s="177"/>
      <c r="I129" s="177"/>
      <c r="J129" s="177"/>
      <c r="K129" s="177"/>
      <c r="L129" s="177"/>
      <c r="M129" s="177"/>
      <c r="N129" s="177"/>
      <c r="O129" s="177"/>
      <c r="P129" s="177"/>
      <c r="Q129" s="30"/>
      <c r="R129" s="86"/>
      <c r="S129" s="86"/>
      <c r="T129" s="178"/>
      <c r="U129" s="178"/>
      <c r="V129" s="178"/>
      <c r="W129" s="178"/>
      <c r="X129" s="178"/>
      <c r="Y129" s="178"/>
      <c r="Z129" s="178"/>
      <c r="AA129" s="178"/>
      <c r="AB129" s="178"/>
      <c r="AC129" s="178"/>
      <c r="AD129" s="178"/>
      <c r="AE129" s="178"/>
      <c r="AF129" s="30"/>
      <c r="AG129" s="88"/>
      <c r="AH129" s="88"/>
      <c r="AI129" s="179"/>
      <c r="AJ129" s="179"/>
      <c r="AK129" s="179"/>
      <c r="AL129" s="179"/>
      <c r="AM129" s="179"/>
      <c r="AN129" s="179"/>
      <c r="AO129" s="179"/>
      <c r="AP129" s="179"/>
      <c r="AQ129" s="179"/>
      <c r="AR129" s="179"/>
      <c r="AS129" s="179"/>
      <c r="AT129" s="179"/>
      <c r="AV129" s="5"/>
      <c r="AW129" s="5"/>
      <c r="AX129" s="3"/>
      <c r="AY129" s="3"/>
      <c r="AZ129" s="3"/>
      <c r="BA129" s="3"/>
      <c r="BB129" s="3"/>
      <c r="BC129" s="3"/>
      <c r="BD129" s="3"/>
      <c r="BE129" s="3"/>
      <c r="BF129" s="3"/>
      <c r="BG129" s="3"/>
      <c r="BH129" s="3"/>
      <c r="BI129" s="3"/>
      <c r="BJ129" s="3"/>
      <c r="BL129" s="81"/>
      <c r="BM129" s="42"/>
      <c r="BN129" s="5"/>
      <c r="BR129" s="117"/>
      <c r="BS129" s="81"/>
    </row>
    <row r="130" spans="1:71" ht="17.399999999999999" x14ac:dyDescent="0.3">
      <c r="A130" s="27" t="b">
        <v>0</v>
      </c>
      <c r="C130" s="74" t="s">
        <v>133</v>
      </c>
      <c r="D130" s="75"/>
      <c r="E130" s="180"/>
      <c r="F130" s="180"/>
      <c r="G130" s="180"/>
      <c r="H130" s="180"/>
      <c r="I130" s="180"/>
      <c r="J130" s="180"/>
      <c r="K130" s="180"/>
      <c r="L130" s="180"/>
      <c r="M130" s="180"/>
      <c r="N130" s="180"/>
      <c r="O130" s="180"/>
      <c r="P130" s="180"/>
      <c r="Q130" s="30"/>
      <c r="R130" s="76" t="s">
        <v>134</v>
      </c>
      <c r="S130" s="77"/>
      <c r="T130" s="181"/>
      <c r="U130" s="181"/>
      <c r="V130" s="181"/>
      <c r="W130" s="181"/>
      <c r="X130" s="181"/>
      <c r="Y130" s="181"/>
      <c r="Z130" s="181"/>
      <c r="AA130" s="181"/>
      <c r="AB130" s="181"/>
      <c r="AC130" s="181"/>
      <c r="AD130" s="181"/>
      <c r="AE130" s="181"/>
      <c r="AF130" s="30"/>
      <c r="AG130" s="78" t="s">
        <v>135</v>
      </c>
      <c r="AH130" s="79"/>
      <c r="AI130" s="182"/>
      <c r="AJ130" s="182"/>
      <c r="AK130" s="182"/>
      <c r="AL130" s="182"/>
      <c r="AM130" s="182"/>
      <c r="AN130" s="182"/>
      <c r="AO130" s="182"/>
      <c r="AP130" s="182"/>
      <c r="AQ130" s="182"/>
      <c r="AR130" s="182"/>
      <c r="AS130" s="182"/>
      <c r="AT130" s="182"/>
      <c r="AV130" s="41" t="s">
        <v>136</v>
      </c>
      <c r="AW130" s="80"/>
      <c r="AX130" s="80"/>
      <c r="AY130" s="80"/>
      <c r="AZ130" s="80"/>
      <c r="BA130" s="80"/>
      <c r="BB130" s="80"/>
      <c r="BC130" s="80"/>
      <c r="BD130" s="80"/>
      <c r="BE130" s="80"/>
      <c r="BF130" s="80"/>
      <c r="BG130" s="80"/>
      <c r="BH130" s="80"/>
      <c r="BI130" s="80"/>
      <c r="BJ130" s="80"/>
      <c r="BL130" s="81"/>
      <c r="BM130" s="42"/>
      <c r="BN130" s="80"/>
      <c r="BR130" s="117"/>
      <c r="BS130" s="81"/>
    </row>
    <row r="131" spans="1:71" ht="14.4" thickBot="1" x14ac:dyDescent="0.35">
      <c r="A131" s="27" t="b">
        <v>0</v>
      </c>
      <c r="C131" s="84"/>
      <c r="D131" s="84"/>
      <c r="E131" s="177"/>
      <c r="F131" s="177"/>
      <c r="G131" s="177"/>
      <c r="H131" s="177"/>
      <c r="I131" s="177"/>
      <c r="J131" s="177"/>
      <c r="K131" s="177"/>
      <c r="L131" s="177"/>
      <c r="M131" s="177"/>
      <c r="N131" s="177"/>
      <c r="O131" s="177"/>
      <c r="P131" s="177"/>
      <c r="Q131" s="30"/>
      <c r="R131" s="86"/>
      <c r="S131" s="86"/>
      <c r="T131" s="178"/>
      <c r="U131" s="178"/>
      <c r="V131" s="178"/>
      <c r="W131" s="178"/>
      <c r="X131" s="178"/>
      <c r="Y131" s="178"/>
      <c r="Z131" s="178"/>
      <c r="AA131" s="178"/>
      <c r="AB131" s="178"/>
      <c r="AC131" s="178"/>
      <c r="AD131" s="178"/>
      <c r="AE131" s="178"/>
      <c r="AF131" s="30"/>
      <c r="AG131" s="88"/>
      <c r="AH131" s="88"/>
      <c r="AI131" s="179"/>
      <c r="AJ131" s="179"/>
      <c r="AK131" s="179"/>
      <c r="AL131" s="179"/>
      <c r="AM131" s="179"/>
      <c r="AN131" s="179"/>
      <c r="AO131" s="179"/>
      <c r="AP131" s="179"/>
      <c r="AQ131" s="179"/>
      <c r="AR131" s="179"/>
      <c r="AS131" s="179"/>
      <c r="AT131" s="179"/>
      <c r="AV131" s="5"/>
      <c r="AW131" s="5"/>
      <c r="AX131" s="3"/>
      <c r="AY131" s="3"/>
      <c r="AZ131" s="3"/>
      <c r="BA131" s="3"/>
      <c r="BB131" s="3"/>
      <c r="BC131" s="3"/>
      <c r="BD131" s="3"/>
      <c r="BE131" s="3"/>
      <c r="BF131" s="3"/>
      <c r="BG131" s="3"/>
      <c r="BH131" s="3"/>
      <c r="BI131" s="3"/>
      <c r="BJ131" s="3"/>
      <c r="BL131" s="81"/>
      <c r="BM131" s="42"/>
      <c r="BN131" s="183"/>
      <c r="BR131" s="117"/>
      <c r="BS131" s="81"/>
    </row>
    <row r="132" spans="1:71" ht="13.8" x14ac:dyDescent="0.3">
      <c r="A132" s="27" t="b">
        <v>0</v>
      </c>
      <c r="C132" s="45"/>
      <c r="D132" s="46"/>
      <c r="E132" s="64"/>
      <c r="F132" s="65"/>
      <c r="G132" s="65"/>
      <c r="H132" s="65"/>
      <c r="I132" s="65"/>
      <c r="J132" s="65"/>
      <c r="K132" s="65"/>
      <c r="L132" s="65"/>
      <c r="M132" s="65"/>
      <c r="N132" s="65"/>
      <c r="O132" s="65"/>
      <c r="P132" s="66"/>
      <c r="Q132" s="3"/>
      <c r="R132" s="45"/>
      <c r="S132" s="46"/>
      <c r="T132" s="64"/>
      <c r="U132" s="65"/>
      <c r="V132" s="65"/>
      <c r="W132" s="65"/>
      <c r="X132" s="65"/>
      <c r="Y132" s="65"/>
      <c r="Z132" s="65"/>
      <c r="AA132" s="65"/>
      <c r="AB132" s="65"/>
      <c r="AC132" s="65"/>
      <c r="AD132" s="65"/>
      <c r="AE132" s="66"/>
      <c r="AF132" s="3"/>
      <c r="AG132" s="45"/>
      <c r="AH132" s="46"/>
      <c r="AI132" s="64"/>
      <c r="AJ132" s="65"/>
      <c r="AK132" s="65"/>
      <c r="AL132" s="65"/>
      <c r="AM132" s="65"/>
      <c r="AN132" s="65"/>
      <c r="AO132" s="65"/>
      <c r="AP132" s="65"/>
      <c r="AQ132" s="65"/>
      <c r="AR132" s="65"/>
      <c r="AS132" s="65"/>
      <c r="AT132" s="66"/>
      <c r="AU132" s="92"/>
      <c r="AV132" s="45"/>
      <c r="AW132" s="46"/>
      <c r="AX132" s="47"/>
      <c r="AY132" s="48"/>
      <c r="AZ132" s="48"/>
      <c r="BA132" s="48"/>
      <c r="BB132" s="48"/>
      <c r="BC132" s="48"/>
      <c r="BD132" s="48"/>
      <c r="BE132" s="48"/>
      <c r="BF132" s="48"/>
      <c r="BG132" s="48"/>
      <c r="BH132" s="48"/>
      <c r="BI132" s="49"/>
      <c r="BJ132" s="49"/>
      <c r="BL132" s="81"/>
      <c r="BM132" s="42"/>
      <c r="BN132" s="51" t="s">
        <v>137</v>
      </c>
      <c r="BR132" s="117"/>
      <c r="BS132" s="81"/>
    </row>
    <row r="133" spans="1:71" ht="14.4" thickBot="1" x14ac:dyDescent="0.35">
      <c r="A133" s="27" t="b">
        <v>0</v>
      </c>
      <c r="C133" s="52" t="s">
        <v>137</v>
      </c>
      <c r="D133" s="53"/>
      <c r="E133" s="67" t="s">
        <v>4</v>
      </c>
      <c r="F133" s="68" t="s">
        <v>5</v>
      </c>
      <c r="G133" s="68" t="s">
        <v>6</v>
      </c>
      <c r="H133" s="68" t="s">
        <v>7</v>
      </c>
      <c r="I133" s="68" t="s">
        <v>8</v>
      </c>
      <c r="J133" s="68" t="s">
        <v>9</v>
      </c>
      <c r="K133" s="68" t="s">
        <v>10</v>
      </c>
      <c r="L133" s="68" t="s">
        <v>11</v>
      </c>
      <c r="M133" s="68" t="s">
        <v>12</v>
      </c>
      <c r="N133" s="68" t="s">
        <v>13</v>
      </c>
      <c r="O133" s="68" t="s">
        <v>14</v>
      </c>
      <c r="P133" s="69" t="s">
        <v>15</v>
      </c>
      <c r="Q133" s="29"/>
      <c r="R133" s="52" t="s">
        <v>137</v>
      </c>
      <c r="S133" s="53"/>
      <c r="T133" s="67" t="s">
        <v>4</v>
      </c>
      <c r="U133" s="68" t="s">
        <v>5</v>
      </c>
      <c r="V133" s="68" t="s">
        <v>6</v>
      </c>
      <c r="W133" s="68" t="s">
        <v>7</v>
      </c>
      <c r="X133" s="68" t="s">
        <v>8</v>
      </c>
      <c r="Y133" s="68" t="s">
        <v>9</v>
      </c>
      <c r="Z133" s="68" t="s">
        <v>10</v>
      </c>
      <c r="AA133" s="68" t="s">
        <v>11</v>
      </c>
      <c r="AB133" s="68" t="s">
        <v>12</v>
      </c>
      <c r="AC133" s="68" t="s">
        <v>13</v>
      </c>
      <c r="AD133" s="68" t="s">
        <v>14</v>
      </c>
      <c r="AE133" s="69" t="s">
        <v>15</v>
      </c>
      <c r="AF133" s="29"/>
      <c r="AG133" s="52" t="s">
        <v>137</v>
      </c>
      <c r="AH133" s="53"/>
      <c r="AI133" s="67" t="s">
        <v>4</v>
      </c>
      <c r="AJ133" s="68" t="s">
        <v>5</v>
      </c>
      <c r="AK133" s="68" t="s">
        <v>6</v>
      </c>
      <c r="AL133" s="68" t="s">
        <v>7</v>
      </c>
      <c r="AM133" s="68" t="s">
        <v>8</v>
      </c>
      <c r="AN133" s="68" t="s">
        <v>9</v>
      </c>
      <c r="AO133" s="68" t="s">
        <v>10</v>
      </c>
      <c r="AP133" s="68" t="s">
        <v>11</v>
      </c>
      <c r="AQ133" s="68" t="s">
        <v>12</v>
      </c>
      <c r="AR133" s="68" t="s">
        <v>13</v>
      </c>
      <c r="AS133" s="68" t="s">
        <v>14</v>
      </c>
      <c r="AT133" s="69" t="s">
        <v>15</v>
      </c>
      <c r="AU133" s="29"/>
      <c r="AV133" s="52" t="s">
        <v>137</v>
      </c>
      <c r="AW133" s="53"/>
      <c r="AX133" s="54" t="s">
        <v>4</v>
      </c>
      <c r="AY133" s="55" t="s">
        <v>5</v>
      </c>
      <c r="AZ133" s="55" t="s">
        <v>6</v>
      </c>
      <c r="BA133" s="55" t="s">
        <v>7</v>
      </c>
      <c r="BB133" s="55" t="s">
        <v>8</v>
      </c>
      <c r="BC133" s="55" t="s">
        <v>9</v>
      </c>
      <c r="BD133" s="55" t="s">
        <v>10</v>
      </c>
      <c r="BE133" s="55" t="s">
        <v>11</v>
      </c>
      <c r="BF133" s="55" t="s">
        <v>12</v>
      </c>
      <c r="BG133" s="55" t="s">
        <v>13</v>
      </c>
      <c r="BH133" s="55" t="s">
        <v>14</v>
      </c>
      <c r="BI133" s="56" t="s">
        <v>15</v>
      </c>
      <c r="BJ133" s="56" t="s">
        <v>29</v>
      </c>
      <c r="BL133" s="81"/>
      <c r="BM133" s="42"/>
      <c r="BN133" s="94" t="s">
        <v>30</v>
      </c>
      <c r="BR133" s="117"/>
      <c r="BS133" s="81"/>
    </row>
    <row r="134" spans="1:71" ht="14.4" thickBot="1" x14ac:dyDescent="0.35">
      <c r="A134" s="27" t="b">
        <v>0</v>
      </c>
      <c r="C134" s="57"/>
      <c r="D134" s="58"/>
      <c r="E134" s="70"/>
      <c r="F134" s="71"/>
      <c r="G134" s="71"/>
      <c r="H134" s="71"/>
      <c r="I134" s="71"/>
      <c r="J134" s="71"/>
      <c r="K134" s="71"/>
      <c r="L134" s="71"/>
      <c r="M134" s="71"/>
      <c r="N134" s="71"/>
      <c r="O134" s="71"/>
      <c r="P134" s="72"/>
      <c r="Q134" s="3"/>
      <c r="R134" s="57"/>
      <c r="S134" s="58"/>
      <c r="T134" s="70"/>
      <c r="U134" s="71"/>
      <c r="V134" s="71"/>
      <c r="W134" s="71"/>
      <c r="X134" s="71"/>
      <c r="Y134" s="71"/>
      <c r="Z134" s="71"/>
      <c r="AA134" s="71"/>
      <c r="AB134" s="71"/>
      <c r="AC134" s="71"/>
      <c r="AD134" s="71"/>
      <c r="AE134" s="72"/>
      <c r="AF134" s="3"/>
      <c r="AG134" s="57"/>
      <c r="AH134" s="58"/>
      <c r="AI134" s="70"/>
      <c r="AJ134" s="71"/>
      <c r="AK134" s="71"/>
      <c r="AL134" s="71"/>
      <c r="AM134" s="71"/>
      <c r="AN134" s="71"/>
      <c r="AO134" s="71"/>
      <c r="AP134" s="71"/>
      <c r="AQ134" s="71"/>
      <c r="AR134" s="71"/>
      <c r="AS134" s="71"/>
      <c r="AT134" s="72"/>
      <c r="AU134" s="3"/>
      <c r="AV134" s="57"/>
      <c r="AW134" s="58"/>
      <c r="AX134" s="59"/>
      <c r="AY134" s="60"/>
      <c r="AZ134" s="60"/>
      <c r="BA134" s="60"/>
      <c r="BB134" s="60"/>
      <c r="BC134" s="60"/>
      <c r="BD134" s="60"/>
      <c r="BE134" s="60"/>
      <c r="BF134" s="60"/>
      <c r="BG134" s="60"/>
      <c r="BH134" s="60"/>
      <c r="BI134" s="61"/>
      <c r="BJ134" s="61"/>
      <c r="BL134" s="81"/>
      <c r="BM134" s="42"/>
      <c r="BN134" s="95"/>
      <c r="BR134" s="117"/>
      <c r="BS134" s="81"/>
    </row>
    <row r="135" spans="1:71" ht="13.8" x14ac:dyDescent="0.3">
      <c r="A135" s="27" t="b">
        <v>0</v>
      </c>
      <c r="C135" s="184">
        <v>509</v>
      </c>
      <c r="D135" s="119" t="s">
        <v>138</v>
      </c>
      <c r="E135" s="120">
        <v>244080</v>
      </c>
      <c r="F135" s="121">
        <v>256937</v>
      </c>
      <c r="G135" s="121">
        <v>235129</v>
      </c>
      <c r="H135" s="121">
        <v>261868</v>
      </c>
      <c r="I135" s="121">
        <v>294448</v>
      </c>
      <c r="J135" s="121">
        <v>206085</v>
      </c>
      <c r="K135" s="121">
        <v>77</v>
      </c>
      <c r="L135" s="121">
        <v>93</v>
      </c>
      <c r="M135" s="121">
        <v>189358</v>
      </c>
      <c r="N135" s="121">
        <v>267314</v>
      </c>
      <c r="O135" s="121">
        <v>237084</v>
      </c>
      <c r="P135" s="122">
        <v>215406</v>
      </c>
      <c r="Q135" s="30"/>
      <c r="R135" s="185">
        <v>509</v>
      </c>
      <c r="S135" s="124" t="s">
        <v>138</v>
      </c>
      <c r="T135" s="125">
        <v>23532</v>
      </c>
      <c r="U135" s="126">
        <v>32203</v>
      </c>
      <c r="V135" s="126">
        <v>38509</v>
      </c>
      <c r="W135" s="126">
        <v>32359</v>
      </c>
      <c r="X135" s="126">
        <v>35135</v>
      </c>
      <c r="Y135" s="126">
        <v>35472</v>
      </c>
      <c r="Z135" s="126">
        <v>5</v>
      </c>
      <c r="AA135" s="126">
        <v>8</v>
      </c>
      <c r="AB135" s="126">
        <v>27750</v>
      </c>
      <c r="AC135" s="126">
        <v>23615</v>
      </c>
      <c r="AD135" s="126">
        <v>40241</v>
      </c>
      <c r="AE135" s="127">
        <v>33032</v>
      </c>
      <c r="AF135" s="30"/>
      <c r="AG135" s="186">
        <v>509</v>
      </c>
      <c r="AH135" s="129" t="s">
        <v>138</v>
      </c>
      <c r="AI135" s="130">
        <v>29493</v>
      </c>
      <c r="AJ135" s="131">
        <v>22131</v>
      </c>
      <c r="AK135" s="131">
        <v>30893</v>
      </c>
      <c r="AL135" s="131">
        <v>28143</v>
      </c>
      <c r="AM135" s="131">
        <v>40241</v>
      </c>
      <c r="AN135" s="131">
        <v>31666</v>
      </c>
      <c r="AO135" s="131">
        <v>1</v>
      </c>
      <c r="AP135" s="131">
        <v>3</v>
      </c>
      <c r="AQ135" s="131">
        <v>30123</v>
      </c>
      <c r="AR135" s="131">
        <v>28250</v>
      </c>
      <c r="AS135" s="131">
        <v>26509</v>
      </c>
      <c r="AT135" s="132">
        <v>44936</v>
      </c>
      <c r="AV135" s="187">
        <v>509</v>
      </c>
      <c r="AW135" s="134" t="s">
        <v>138</v>
      </c>
      <c r="AX135" s="135">
        <v>297105</v>
      </c>
      <c r="AY135" s="33">
        <v>311271</v>
      </c>
      <c r="AZ135" s="33">
        <v>304531</v>
      </c>
      <c r="BA135" s="33">
        <v>322370</v>
      </c>
      <c r="BB135" s="33">
        <v>369824</v>
      </c>
      <c r="BC135" s="33">
        <v>273223</v>
      </c>
      <c r="BD135" s="33">
        <v>83</v>
      </c>
      <c r="BE135" s="33">
        <v>104</v>
      </c>
      <c r="BF135" s="33">
        <v>247231</v>
      </c>
      <c r="BG135" s="33">
        <v>319179</v>
      </c>
      <c r="BH135" s="33">
        <v>303834</v>
      </c>
      <c r="BI135" s="34">
        <v>293374</v>
      </c>
      <c r="BJ135" s="34">
        <v>3042129</v>
      </c>
      <c r="BL135" s="81"/>
      <c r="BM135" s="42"/>
      <c r="BN135" s="62">
        <v>509</v>
      </c>
      <c r="BO135" s="63">
        <v>215406</v>
      </c>
      <c r="BP135" s="63">
        <v>33032</v>
      </c>
      <c r="BQ135" s="63">
        <v>44936</v>
      </c>
      <c r="BR135" s="117"/>
      <c r="BS135" s="81"/>
    </row>
    <row r="136" spans="1:71" ht="13.8" x14ac:dyDescent="0.3">
      <c r="A136" s="27" t="b">
        <v>0</v>
      </c>
      <c r="C136" s="184">
        <v>510</v>
      </c>
      <c r="D136" s="119" t="s">
        <v>139</v>
      </c>
      <c r="E136" s="120">
        <v>112979</v>
      </c>
      <c r="F136" s="121">
        <v>115366</v>
      </c>
      <c r="G136" s="121">
        <v>105775</v>
      </c>
      <c r="H136" s="121">
        <v>117355</v>
      </c>
      <c r="I136" s="121">
        <v>119012</v>
      </c>
      <c r="J136" s="121">
        <v>82915</v>
      </c>
      <c r="K136" s="121">
        <v>2</v>
      </c>
      <c r="L136" s="121">
        <v>1</v>
      </c>
      <c r="M136" s="121">
        <v>87651</v>
      </c>
      <c r="N136" s="121">
        <v>126539</v>
      </c>
      <c r="O136" s="121">
        <v>109697</v>
      </c>
      <c r="P136" s="122">
        <v>97972</v>
      </c>
      <c r="Q136" s="30"/>
      <c r="R136" s="185">
        <v>510</v>
      </c>
      <c r="S136" s="124" t="s">
        <v>139</v>
      </c>
      <c r="T136" s="125">
        <v>10006</v>
      </c>
      <c r="U136" s="126">
        <v>14442</v>
      </c>
      <c r="V136" s="126">
        <v>17584</v>
      </c>
      <c r="W136" s="126">
        <v>14268</v>
      </c>
      <c r="X136" s="126">
        <v>14331</v>
      </c>
      <c r="Y136" s="126">
        <v>15256</v>
      </c>
      <c r="Z136" s="126">
        <v>0</v>
      </c>
      <c r="AA136" s="126">
        <v>0</v>
      </c>
      <c r="AB136" s="126">
        <v>12322</v>
      </c>
      <c r="AC136" s="126">
        <v>9964</v>
      </c>
      <c r="AD136" s="126">
        <v>17374</v>
      </c>
      <c r="AE136" s="127">
        <v>14211</v>
      </c>
      <c r="AF136" s="30"/>
      <c r="AG136" s="186">
        <v>510</v>
      </c>
      <c r="AH136" s="129" t="s">
        <v>139</v>
      </c>
      <c r="AI136" s="130">
        <v>13695</v>
      </c>
      <c r="AJ136" s="131">
        <v>10085</v>
      </c>
      <c r="AK136" s="131">
        <v>15294</v>
      </c>
      <c r="AL136" s="131">
        <v>12629</v>
      </c>
      <c r="AM136" s="131">
        <v>16068</v>
      </c>
      <c r="AN136" s="131">
        <v>13216</v>
      </c>
      <c r="AO136" s="131">
        <v>0</v>
      </c>
      <c r="AP136" s="131">
        <v>0</v>
      </c>
      <c r="AQ136" s="131">
        <v>14328</v>
      </c>
      <c r="AR136" s="131">
        <v>12551</v>
      </c>
      <c r="AS136" s="131">
        <v>12238</v>
      </c>
      <c r="AT136" s="132">
        <v>20571</v>
      </c>
      <c r="AV136" s="187">
        <v>510</v>
      </c>
      <c r="AW136" s="134" t="s">
        <v>139</v>
      </c>
      <c r="AX136" s="135">
        <v>136680</v>
      </c>
      <c r="AY136" s="33">
        <v>139893</v>
      </c>
      <c r="AZ136" s="33">
        <v>138653</v>
      </c>
      <c r="BA136" s="33">
        <v>144252</v>
      </c>
      <c r="BB136" s="33">
        <v>149411</v>
      </c>
      <c r="BC136" s="33">
        <v>111387</v>
      </c>
      <c r="BD136" s="33">
        <v>2</v>
      </c>
      <c r="BE136" s="33">
        <v>1</v>
      </c>
      <c r="BF136" s="33">
        <v>114301</v>
      </c>
      <c r="BG136" s="33">
        <v>149054</v>
      </c>
      <c r="BH136" s="33">
        <v>139309</v>
      </c>
      <c r="BI136" s="34">
        <v>132754</v>
      </c>
      <c r="BJ136" s="34">
        <v>1355697</v>
      </c>
      <c r="BL136" s="81"/>
      <c r="BM136" s="42"/>
      <c r="BN136" s="62">
        <v>510</v>
      </c>
      <c r="BO136" s="63">
        <v>97972</v>
      </c>
      <c r="BP136" s="63">
        <v>14211</v>
      </c>
      <c r="BQ136" s="63">
        <v>20571</v>
      </c>
      <c r="BR136" s="117"/>
      <c r="BS136" s="81"/>
    </row>
    <row r="137" spans="1:71" ht="13.8" x14ac:dyDescent="0.3">
      <c r="A137" s="27" t="b">
        <v>0</v>
      </c>
      <c r="C137" s="184">
        <v>511</v>
      </c>
      <c r="D137" s="119" t="s">
        <v>140</v>
      </c>
      <c r="E137" s="120">
        <v>231959</v>
      </c>
      <c r="F137" s="121">
        <v>239662</v>
      </c>
      <c r="G137" s="121">
        <v>225164</v>
      </c>
      <c r="H137" s="121">
        <v>243812</v>
      </c>
      <c r="I137" s="121">
        <v>245556</v>
      </c>
      <c r="J137" s="121">
        <v>171833</v>
      </c>
      <c r="K137" s="121">
        <v>1</v>
      </c>
      <c r="L137" s="121">
        <v>2</v>
      </c>
      <c r="M137" s="121">
        <v>186071</v>
      </c>
      <c r="N137" s="121">
        <v>251307</v>
      </c>
      <c r="O137" s="121">
        <v>222051</v>
      </c>
      <c r="P137" s="122">
        <v>208852</v>
      </c>
      <c r="Q137" s="30"/>
      <c r="R137" s="185">
        <v>511</v>
      </c>
      <c r="S137" s="124" t="s">
        <v>140</v>
      </c>
      <c r="T137" s="125">
        <v>24864</v>
      </c>
      <c r="U137" s="126">
        <v>35377</v>
      </c>
      <c r="V137" s="126">
        <v>41629</v>
      </c>
      <c r="W137" s="126">
        <v>36193</v>
      </c>
      <c r="X137" s="126">
        <v>37089</v>
      </c>
      <c r="Y137" s="126">
        <v>35237</v>
      </c>
      <c r="Z137" s="126">
        <v>0</v>
      </c>
      <c r="AA137" s="126">
        <v>0</v>
      </c>
      <c r="AB137" s="126">
        <v>30660</v>
      </c>
      <c r="AC137" s="126">
        <v>23605</v>
      </c>
      <c r="AD137" s="126">
        <v>42808</v>
      </c>
      <c r="AE137" s="127">
        <v>34911</v>
      </c>
      <c r="AF137" s="30"/>
      <c r="AG137" s="186">
        <v>511</v>
      </c>
      <c r="AH137" s="129" t="s">
        <v>140</v>
      </c>
      <c r="AI137" s="130">
        <v>32824</v>
      </c>
      <c r="AJ137" s="131">
        <v>23760</v>
      </c>
      <c r="AK137" s="131">
        <v>34900</v>
      </c>
      <c r="AL137" s="131">
        <v>29374</v>
      </c>
      <c r="AM137" s="131">
        <v>38096</v>
      </c>
      <c r="AN137" s="131">
        <v>30687</v>
      </c>
      <c r="AO137" s="131">
        <v>0</v>
      </c>
      <c r="AP137" s="131">
        <v>0</v>
      </c>
      <c r="AQ137" s="131">
        <v>33693</v>
      </c>
      <c r="AR137" s="131">
        <v>28614</v>
      </c>
      <c r="AS137" s="131">
        <v>28274</v>
      </c>
      <c r="AT137" s="132">
        <v>47766</v>
      </c>
      <c r="AV137" s="187">
        <v>511</v>
      </c>
      <c r="AW137" s="134" t="s">
        <v>140</v>
      </c>
      <c r="AX137" s="135">
        <v>289647</v>
      </c>
      <c r="AY137" s="33">
        <v>298799</v>
      </c>
      <c r="AZ137" s="33">
        <v>301693</v>
      </c>
      <c r="BA137" s="33">
        <v>309379</v>
      </c>
      <c r="BB137" s="33">
        <v>320741</v>
      </c>
      <c r="BC137" s="33">
        <v>237757</v>
      </c>
      <c r="BD137" s="33">
        <v>1</v>
      </c>
      <c r="BE137" s="33">
        <v>2</v>
      </c>
      <c r="BF137" s="33">
        <v>250424</v>
      </c>
      <c r="BG137" s="33">
        <v>303526</v>
      </c>
      <c r="BH137" s="33">
        <v>293133</v>
      </c>
      <c r="BI137" s="34">
        <v>291529</v>
      </c>
      <c r="BJ137" s="34">
        <v>2896631</v>
      </c>
      <c r="BL137" s="81"/>
      <c r="BM137" s="42"/>
      <c r="BN137" s="62">
        <v>511</v>
      </c>
      <c r="BO137" s="63">
        <v>208852</v>
      </c>
      <c r="BP137" s="63">
        <v>34911</v>
      </c>
      <c r="BQ137" s="63">
        <v>47766</v>
      </c>
      <c r="BR137" s="117"/>
      <c r="BS137" s="81"/>
    </row>
    <row r="138" spans="1:71" ht="13.8" x14ac:dyDescent="0.3">
      <c r="A138" s="27" t="b">
        <v>0</v>
      </c>
      <c r="C138" s="184">
        <v>512</v>
      </c>
      <c r="D138" s="119" t="s">
        <v>141</v>
      </c>
      <c r="E138" s="120">
        <v>90749</v>
      </c>
      <c r="F138" s="121">
        <v>94242</v>
      </c>
      <c r="G138" s="121">
        <v>87467</v>
      </c>
      <c r="H138" s="121">
        <v>96326</v>
      </c>
      <c r="I138" s="121">
        <v>97332</v>
      </c>
      <c r="J138" s="121">
        <v>68373</v>
      </c>
      <c r="K138" s="121">
        <v>1</v>
      </c>
      <c r="L138" s="121">
        <v>0</v>
      </c>
      <c r="M138" s="121">
        <v>75043</v>
      </c>
      <c r="N138" s="121">
        <v>105081</v>
      </c>
      <c r="O138" s="121">
        <v>92326</v>
      </c>
      <c r="P138" s="122">
        <v>84011</v>
      </c>
      <c r="Q138" s="30"/>
      <c r="R138" s="185">
        <v>512</v>
      </c>
      <c r="S138" s="124" t="s">
        <v>141</v>
      </c>
      <c r="T138" s="125">
        <v>8885</v>
      </c>
      <c r="U138" s="126">
        <v>12281</v>
      </c>
      <c r="V138" s="126">
        <v>14130</v>
      </c>
      <c r="W138" s="126">
        <v>12467</v>
      </c>
      <c r="X138" s="126">
        <v>12273</v>
      </c>
      <c r="Y138" s="126">
        <v>11767</v>
      </c>
      <c r="Z138" s="126">
        <v>0</v>
      </c>
      <c r="AA138" s="126">
        <v>0</v>
      </c>
      <c r="AB138" s="126">
        <v>10674</v>
      </c>
      <c r="AC138" s="126">
        <v>9163</v>
      </c>
      <c r="AD138" s="126">
        <v>15660</v>
      </c>
      <c r="AE138" s="127">
        <v>12609</v>
      </c>
      <c r="AF138" s="30"/>
      <c r="AG138" s="186">
        <v>512</v>
      </c>
      <c r="AH138" s="129" t="s">
        <v>141</v>
      </c>
      <c r="AI138" s="130">
        <v>11024</v>
      </c>
      <c r="AJ138" s="131">
        <v>8123</v>
      </c>
      <c r="AK138" s="131">
        <v>11695</v>
      </c>
      <c r="AL138" s="131">
        <v>9830</v>
      </c>
      <c r="AM138" s="131">
        <v>12717</v>
      </c>
      <c r="AN138" s="131">
        <v>10245</v>
      </c>
      <c r="AO138" s="131">
        <v>0</v>
      </c>
      <c r="AP138" s="131">
        <v>0</v>
      </c>
      <c r="AQ138" s="131">
        <v>11182</v>
      </c>
      <c r="AR138" s="131">
        <v>10373</v>
      </c>
      <c r="AS138" s="131">
        <v>10101</v>
      </c>
      <c r="AT138" s="132">
        <v>17768</v>
      </c>
      <c r="AV138" s="187">
        <v>512</v>
      </c>
      <c r="AW138" s="134" t="s">
        <v>141</v>
      </c>
      <c r="AX138" s="135">
        <v>110658</v>
      </c>
      <c r="AY138" s="33">
        <v>114646</v>
      </c>
      <c r="AZ138" s="33">
        <v>113292</v>
      </c>
      <c r="BA138" s="33">
        <v>118623</v>
      </c>
      <c r="BB138" s="33">
        <v>122322</v>
      </c>
      <c r="BC138" s="33">
        <v>90385</v>
      </c>
      <c r="BD138" s="33">
        <v>1</v>
      </c>
      <c r="BE138" s="33">
        <v>0</v>
      </c>
      <c r="BF138" s="33">
        <v>96899</v>
      </c>
      <c r="BG138" s="33">
        <v>124617</v>
      </c>
      <c r="BH138" s="33">
        <v>118087</v>
      </c>
      <c r="BI138" s="34">
        <v>114388</v>
      </c>
      <c r="BJ138" s="34">
        <v>1123918</v>
      </c>
      <c r="BL138" s="81"/>
      <c r="BM138" s="42"/>
      <c r="BN138" s="62">
        <v>512</v>
      </c>
      <c r="BO138" s="63">
        <v>84011</v>
      </c>
      <c r="BP138" s="63">
        <v>12609</v>
      </c>
      <c r="BQ138" s="63">
        <v>17768</v>
      </c>
      <c r="BR138" s="117"/>
      <c r="BS138" s="81"/>
    </row>
    <row r="139" spans="1:71" ht="13.8" x14ac:dyDescent="0.3">
      <c r="A139" s="27" t="b">
        <v>0</v>
      </c>
      <c r="C139" s="184">
        <v>513</v>
      </c>
      <c r="D139" s="119" t="s">
        <v>142</v>
      </c>
      <c r="E139" s="120">
        <v>265474</v>
      </c>
      <c r="F139" s="121">
        <v>270711</v>
      </c>
      <c r="G139" s="121">
        <v>255294</v>
      </c>
      <c r="H139" s="121">
        <v>277795</v>
      </c>
      <c r="I139" s="121">
        <v>280886</v>
      </c>
      <c r="J139" s="121">
        <v>197151</v>
      </c>
      <c r="K139" s="121">
        <v>1</v>
      </c>
      <c r="L139" s="121">
        <v>1</v>
      </c>
      <c r="M139" s="121">
        <v>208087</v>
      </c>
      <c r="N139" s="121">
        <v>285184</v>
      </c>
      <c r="O139" s="121">
        <v>250500</v>
      </c>
      <c r="P139" s="122">
        <v>238764</v>
      </c>
      <c r="Q139" s="30"/>
      <c r="R139" s="185">
        <v>513</v>
      </c>
      <c r="S139" s="124" t="s">
        <v>142</v>
      </c>
      <c r="T139" s="125">
        <v>30056</v>
      </c>
      <c r="U139" s="126">
        <v>41808</v>
      </c>
      <c r="V139" s="126">
        <v>50281</v>
      </c>
      <c r="W139" s="126">
        <v>43550</v>
      </c>
      <c r="X139" s="126">
        <v>43497</v>
      </c>
      <c r="Y139" s="126">
        <v>42758</v>
      </c>
      <c r="Z139" s="126">
        <v>1</v>
      </c>
      <c r="AA139" s="126">
        <v>0</v>
      </c>
      <c r="AB139" s="126">
        <v>36870</v>
      </c>
      <c r="AC139" s="126">
        <v>29131</v>
      </c>
      <c r="AD139" s="126">
        <v>50432</v>
      </c>
      <c r="AE139" s="127">
        <v>41993</v>
      </c>
      <c r="AF139" s="30"/>
      <c r="AG139" s="186">
        <v>513</v>
      </c>
      <c r="AH139" s="129" t="s">
        <v>142</v>
      </c>
      <c r="AI139" s="130">
        <v>41036</v>
      </c>
      <c r="AJ139" s="131">
        <v>29586</v>
      </c>
      <c r="AK139" s="131">
        <v>45430</v>
      </c>
      <c r="AL139" s="131">
        <v>37222</v>
      </c>
      <c r="AM139" s="131">
        <v>47412</v>
      </c>
      <c r="AN139" s="131">
        <v>37921</v>
      </c>
      <c r="AO139" s="131">
        <v>0</v>
      </c>
      <c r="AP139" s="131">
        <v>0</v>
      </c>
      <c r="AQ139" s="131">
        <v>40298</v>
      </c>
      <c r="AR139" s="131">
        <v>39358</v>
      </c>
      <c r="AS139" s="131">
        <v>36803</v>
      </c>
      <c r="AT139" s="132">
        <v>60808</v>
      </c>
      <c r="AV139" s="187">
        <v>513</v>
      </c>
      <c r="AW139" s="134" t="s">
        <v>142</v>
      </c>
      <c r="AX139" s="135">
        <v>336566</v>
      </c>
      <c r="AY139" s="33">
        <v>342105</v>
      </c>
      <c r="AZ139" s="33">
        <v>351005</v>
      </c>
      <c r="BA139" s="33">
        <v>358567</v>
      </c>
      <c r="BB139" s="33">
        <v>371795</v>
      </c>
      <c r="BC139" s="33">
        <v>277830</v>
      </c>
      <c r="BD139" s="33">
        <v>2</v>
      </c>
      <c r="BE139" s="33">
        <v>1</v>
      </c>
      <c r="BF139" s="33">
        <v>285255</v>
      </c>
      <c r="BG139" s="33">
        <v>353673</v>
      </c>
      <c r="BH139" s="33">
        <v>337735</v>
      </c>
      <c r="BI139" s="34">
        <v>341565</v>
      </c>
      <c r="BJ139" s="34">
        <v>3356099</v>
      </c>
      <c r="BL139" s="81"/>
      <c r="BM139" s="42"/>
      <c r="BN139" s="62">
        <v>513</v>
      </c>
      <c r="BO139" s="63">
        <v>238764</v>
      </c>
      <c r="BP139" s="63">
        <v>41993</v>
      </c>
      <c r="BQ139" s="63">
        <v>60808</v>
      </c>
      <c r="BR139" s="117"/>
      <c r="BS139" s="81"/>
    </row>
    <row r="140" spans="1:71" ht="13.8" x14ac:dyDescent="0.3">
      <c r="A140" s="27" t="b">
        <v>0</v>
      </c>
      <c r="C140" s="184">
        <v>514</v>
      </c>
      <c r="D140" s="119" t="s">
        <v>143</v>
      </c>
      <c r="E140" s="120">
        <v>347227</v>
      </c>
      <c r="F140" s="121">
        <v>351336</v>
      </c>
      <c r="G140" s="121">
        <v>334206</v>
      </c>
      <c r="H140" s="121">
        <v>362561</v>
      </c>
      <c r="I140" s="121">
        <v>364908</v>
      </c>
      <c r="J140" s="121">
        <v>257729</v>
      </c>
      <c r="K140" s="121">
        <v>0</v>
      </c>
      <c r="L140" s="121">
        <v>2</v>
      </c>
      <c r="M140" s="121">
        <v>278765</v>
      </c>
      <c r="N140" s="121">
        <v>375936</v>
      </c>
      <c r="O140" s="121">
        <v>330821</v>
      </c>
      <c r="P140" s="122">
        <v>312759</v>
      </c>
      <c r="Q140" s="30"/>
      <c r="R140" s="185">
        <v>514</v>
      </c>
      <c r="S140" s="124" t="s">
        <v>143</v>
      </c>
      <c r="T140" s="125">
        <v>38572</v>
      </c>
      <c r="U140" s="126">
        <v>54160</v>
      </c>
      <c r="V140" s="126">
        <v>65343</v>
      </c>
      <c r="W140" s="126">
        <v>55600</v>
      </c>
      <c r="X140" s="126">
        <v>55801</v>
      </c>
      <c r="Y140" s="126">
        <v>54954</v>
      </c>
      <c r="Z140" s="126">
        <v>0</v>
      </c>
      <c r="AA140" s="126">
        <v>0</v>
      </c>
      <c r="AB140" s="126">
        <v>47431</v>
      </c>
      <c r="AC140" s="126">
        <v>37638</v>
      </c>
      <c r="AD140" s="126">
        <v>66008</v>
      </c>
      <c r="AE140" s="127">
        <v>53670</v>
      </c>
      <c r="AF140" s="30"/>
      <c r="AG140" s="186">
        <v>514</v>
      </c>
      <c r="AH140" s="129" t="s">
        <v>143</v>
      </c>
      <c r="AI140" s="130">
        <v>54406</v>
      </c>
      <c r="AJ140" s="131">
        <v>38599</v>
      </c>
      <c r="AK140" s="131">
        <v>59114</v>
      </c>
      <c r="AL140" s="131">
        <v>49168</v>
      </c>
      <c r="AM140" s="131">
        <v>61830</v>
      </c>
      <c r="AN140" s="131">
        <v>49995</v>
      </c>
      <c r="AO140" s="131">
        <v>0</v>
      </c>
      <c r="AP140" s="131">
        <v>0</v>
      </c>
      <c r="AQ140" s="131">
        <v>53159</v>
      </c>
      <c r="AR140" s="131">
        <v>48921</v>
      </c>
      <c r="AS140" s="131">
        <v>48019</v>
      </c>
      <c r="AT140" s="132">
        <v>79052</v>
      </c>
      <c r="AV140" s="187">
        <v>514</v>
      </c>
      <c r="AW140" s="134" t="s">
        <v>143</v>
      </c>
      <c r="AX140" s="135">
        <v>440205</v>
      </c>
      <c r="AY140" s="33">
        <v>444095</v>
      </c>
      <c r="AZ140" s="33">
        <v>458663</v>
      </c>
      <c r="BA140" s="33">
        <v>467329</v>
      </c>
      <c r="BB140" s="33">
        <v>482539</v>
      </c>
      <c r="BC140" s="33">
        <v>362678</v>
      </c>
      <c r="BD140" s="33">
        <v>0</v>
      </c>
      <c r="BE140" s="33">
        <v>2</v>
      </c>
      <c r="BF140" s="33">
        <v>379355</v>
      </c>
      <c r="BG140" s="33">
        <v>462495</v>
      </c>
      <c r="BH140" s="33">
        <v>444848</v>
      </c>
      <c r="BI140" s="34">
        <v>445481</v>
      </c>
      <c r="BJ140" s="34">
        <v>4387690</v>
      </c>
      <c r="BL140" s="81"/>
      <c r="BM140" s="42"/>
      <c r="BN140" s="62">
        <v>514</v>
      </c>
      <c r="BO140" s="63">
        <v>312759</v>
      </c>
      <c r="BP140" s="63">
        <v>53670</v>
      </c>
      <c r="BQ140" s="63">
        <v>79052</v>
      </c>
      <c r="BR140" s="117"/>
      <c r="BS140" s="81"/>
    </row>
    <row r="141" spans="1:71" ht="13.8" x14ac:dyDescent="0.3">
      <c r="A141" s="27" t="b">
        <v>0</v>
      </c>
      <c r="C141" s="184">
        <v>555</v>
      </c>
      <c r="D141" s="119" t="s">
        <v>144</v>
      </c>
      <c r="E141" s="120">
        <v>179474</v>
      </c>
      <c r="F141" s="121">
        <v>189321</v>
      </c>
      <c r="G141" s="121">
        <v>176329</v>
      </c>
      <c r="H141" s="121">
        <v>195087</v>
      </c>
      <c r="I141" s="121">
        <v>201056</v>
      </c>
      <c r="J141" s="121">
        <v>142309</v>
      </c>
      <c r="K141" s="121">
        <v>27</v>
      </c>
      <c r="L141" s="121">
        <v>0</v>
      </c>
      <c r="M141" s="121">
        <v>144327</v>
      </c>
      <c r="N141" s="121">
        <v>204752</v>
      </c>
      <c r="O141" s="121">
        <v>183342</v>
      </c>
      <c r="P141" s="122">
        <v>163250</v>
      </c>
      <c r="Q141" s="30"/>
      <c r="R141" s="185">
        <v>555</v>
      </c>
      <c r="S141" s="124" t="s">
        <v>144</v>
      </c>
      <c r="T141" s="125">
        <v>16711</v>
      </c>
      <c r="U141" s="126">
        <v>22386</v>
      </c>
      <c r="V141" s="126">
        <v>27026</v>
      </c>
      <c r="W141" s="126">
        <v>23639</v>
      </c>
      <c r="X141" s="126">
        <v>23928</v>
      </c>
      <c r="Y141" s="126">
        <v>23722</v>
      </c>
      <c r="Z141" s="126">
        <v>4</v>
      </c>
      <c r="AA141" s="126">
        <v>0</v>
      </c>
      <c r="AB141" s="126">
        <v>19637</v>
      </c>
      <c r="AC141" s="126">
        <v>15999</v>
      </c>
      <c r="AD141" s="126">
        <v>28109</v>
      </c>
      <c r="AE141" s="127">
        <v>23139</v>
      </c>
      <c r="AF141" s="30"/>
      <c r="AG141" s="186">
        <v>555</v>
      </c>
      <c r="AH141" s="129" t="s">
        <v>144</v>
      </c>
      <c r="AI141" s="130">
        <v>20143</v>
      </c>
      <c r="AJ141" s="131">
        <v>15172</v>
      </c>
      <c r="AK141" s="131">
        <v>22299</v>
      </c>
      <c r="AL141" s="131">
        <v>18825</v>
      </c>
      <c r="AM141" s="131">
        <v>25368</v>
      </c>
      <c r="AN141" s="131">
        <v>19978</v>
      </c>
      <c r="AO141" s="131">
        <v>2</v>
      </c>
      <c r="AP141" s="131">
        <v>0</v>
      </c>
      <c r="AQ141" s="131">
        <v>22165</v>
      </c>
      <c r="AR141" s="131">
        <v>19546</v>
      </c>
      <c r="AS141" s="131">
        <v>18803</v>
      </c>
      <c r="AT141" s="132">
        <v>33092</v>
      </c>
      <c r="AV141" s="187">
        <v>555</v>
      </c>
      <c r="AW141" s="134" t="s">
        <v>144</v>
      </c>
      <c r="AX141" s="135">
        <v>216328</v>
      </c>
      <c r="AY141" s="33">
        <v>226879</v>
      </c>
      <c r="AZ141" s="33">
        <v>225654</v>
      </c>
      <c r="BA141" s="33">
        <v>237551</v>
      </c>
      <c r="BB141" s="33">
        <v>250352</v>
      </c>
      <c r="BC141" s="33">
        <v>186009</v>
      </c>
      <c r="BD141" s="33">
        <v>33</v>
      </c>
      <c r="BE141" s="33">
        <v>0</v>
      </c>
      <c r="BF141" s="33">
        <v>186129</v>
      </c>
      <c r="BG141" s="33">
        <v>240297</v>
      </c>
      <c r="BH141" s="33">
        <v>230254</v>
      </c>
      <c r="BI141" s="34">
        <v>219481</v>
      </c>
      <c r="BJ141" s="34">
        <v>2218967</v>
      </c>
      <c r="BL141" s="81"/>
      <c r="BM141" s="42"/>
      <c r="BN141" s="62">
        <v>555</v>
      </c>
      <c r="BO141" s="63">
        <v>163250</v>
      </c>
      <c r="BP141" s="63">
        <v>23139</v>
      </c>
      <c r="BQ141" s="63">
        <v>33092</v>
      </c>
      <c r="BR141" s="117"/>
      <c r="BS141" s="81"/>
    </row>
    <row r="142" spans="1:71" ht="13.8" x14ac:dyDescent="0.3">
      <c r="A142" s="27" t="b">
        <v>0</v>
      </c>
      <c r="C142" s="184">
        <v>515</v>
      </c>
      <c r="D142" s="119" t="s">
        <v>145</v>
      </c>
      <c r="E142" s="120">
        <v>432357.77999999997</v>
      </c>
      <c r="F142" s="121">
        <v>447534.10000000003</v>
      </c>
      <c r="G142" s="121">
        <v>421293.14000000007</v>
      </c>
      <c r="H142" s="121">
        <v>469015.01999999996</v>
      </c>
      <c r="I142" s="121">
        <v>466598.63999999996</v>
      </c>
      <c r="J142" s="121">
        <v>443773.02</v>
      </c>
      <c r="K142" s="121">
        <v>493126.20999999996</v>
      </c>
      <c r="L142" s="121">
        <v>369557.91</v>
      </c>
      <c r="M142" s="121">
        <v>395084.79999999999</v>
      </c>
      <c r="N142" s="121">
        <v>528628.14</v>
      </c>
      <c r="O142" s="121">
        <v>457245.63999999996</v>
      </c>
      <c r="P142" s="122">
        <v>421694.68000000005</v>
      </c>
      <c r="Q142" s="30"/>
      <c r="R142" s="185">
        <v>515</v>
      </c>
      <c r="S142" s="124" t="s">
        <v>145</v>
      </c>
      <c r="T142" s="125">
        <v>48589.01999999999</v>
      </c>
      <c r="U142" s="126">
        <v>68358.52</v>
      </c>
      <c r="V142" s="126">
        <v>82537.060000000012</v>
      </c>
      <c r="W142" s="126">
        <v>72387.040000000008</v>
      </c>
      <c r="X142" s="126">
        <v>69841.98000000001</v>
      </c>
      <c r="Y142" s="126">
        <v>88897.540000000008</v>
      </c>
      <c r="Z142" s="126">
        <v>64329.189999999988</v>
      </c>
      <c r="AA142" s="126">
        <v>71521.290000000008</v>
      </c>
      <c r="AB142" s="126">
        <v>66771.3</v>
      </c>
      <c r="AC142" s="126">
        <v>52754.68</v>
      </c>
      <c r="AD142" s="126">
        <v>90739.059999999983</v>
      </c>
      <c r="AE142" s="127">
        <v>71922.399999999994</v>
      </c>
      <c r="AF142" s="30"/>
      <c r="AG142" s="186">
        <v>515</v>
      </c>
      <c r="AH142" s="129" t="s">
        <v>145</v>
      </c>
      <c r="AI142" s="130">
        <v>67471.100000000006</v>
      </c>
      <c r="AJ142" s="131">
        <v>49289.48000000001</v>
      </c>
      <c r="AK142" s="131">
        <v>74706.880000000005</v>
      </c>
      <c r="AL142" s="131">
        <v>62737.099999999991</v>
      </c>
      <c r="AM142" s="131">
        <v>77632.600000000006</v>
      </c>
      <c r="AN142" s="131">
        <v>79121.060000000012</v>
      </c>
      <c r="AO142" s="131">
        <v>47386.710000000006</v>
      </c>
      <c r="AP142" s="131">
        <v>55975.630000000005</v>
      </c>
      <c r="AQ142" s="131">
        <v>88981.020000000019</v>
      </c>
      <c r="AR142" s="131">
        <v>67966.939999999988</v>
      </c>
      <c r="AS142" s="131">
        <v>67371.44</v>
      </c>
      <c r="AT142" s="132">
        <v>106319.2</v>
      </c>
      <c r="AV142" s="187">
        <v>515</v>
      </c>
      <c r="AW142" s="134" t="s">
        <v>145</v>
      </c>
      <c r="AX142" s="135">
        <v>548417.89999999991</v>
      </c>
      <c r="AY142" s="33">
        <v>565182.10000000009</v>
      </c>
      <c r="AZ142" s="33">
        <v>578537.08000000007</v>
      </c>
      <c r="BA142" s="33">
        <v>604139.15999999992</v>
      </c>
      <c r="BB142" s="33">
        <v>614073.22</v>
      </c>
      <c r="BC142" s="33">
        <v>611791.62000000011</v>
      </c>
      <c r="BD142" s="33">
        <v>604842.10999999987</v>
      </c>
      <c r="BE142" s="33">
        <v>497054.82999999996</v>
      </c>
      <c r="BF142" s="33">
        <v>550837.12</v>
      </c>
      <c r="BG142" s="33">
        <v>649349.76</v>
      </c>
      <c r="BH142" s="33">
        <v>615356.1399999999</v>
      </c>
      <c r="BI142" s="34">
        <v>599936.28</v>
      </c>
      <c r="BJ142" s="34">
        <v>7039517.3199999994</v>
      </c>
      <c r="BL142" s="81"/>
      <c r="BM142" s="42"/>
      <c r="BN142" s="62">
        <v>515</v>
      </c>
      <c r="BO142" s="63">
        <v>421694.68000000005</v>
      </c>
      <c r="BP142" s="63">
        <v>71922.399999999994</v>
      </c>
      <c r="BQ142" s="63">
        <v>106319.2</v>
      </c>
      <c r="BR142" s="117"/>
      <c r="BS142" s="81"/>
    </row>
    <row r="143" spans="1:71" ht="13.8" x14ac:dyDescent="0.3">
      <c r="A143" s="27" t="b">
        <v>0</v>
      </c>
      <c r="C143" s="184">
        <v>516</v>
      </c>
      <c r="D143" s="119" t="s">
        <v>146</v>
      </c>
      <c r="E143" s="120">
        <v>302879</v>
      </c>
      <c r="F143" s="121">
        <v>315672</v>
      </c>
      <c r="G143" s="121">
        <v>292051</v>
      </c>
      <c r="H143" s="121">
        <v>322850</v>
      </c>
      <c r="I143" s="121">
        <v>322536</v>
      </c>
      <c r="J143" s="121">
        <v>276752</v>
      </c>
      <c r="K143" s="121">
        <v>269521</v>
      </c>
      <c r="L143" s="121">
        <v>194378</v>
      </c>
      <c r="M143" s="121">
        <v>263474</v>
      </c>
      <c r="N143" s="121">
        <v>352531</v>
      </c>
      <c r="O143" s="121">
        <v>302879</v>
      </c>
      <c r="P143" s="122">
        <v>275262</v>
      </c>
      <c r="Q143" s="30"/>
      <c r="R143" s="185">
        <v>516</v>
      </c>
      <c r="S143" s="124" t="s">
        <v>146</v>
      </c>
      <c r="T143" s="125">
        <v>34226</v>
      </c>
      <c r="U143" s="126">
        <v>47137</v>
      </c>
      <c r="V143" s="126">
        <v>55985</v>
      </c>
      <c r="W143" s="126">
        <v>48229</v>
      </c>
      <c r="X143" s="126">
        <v>48149</v>
      </c>
      <c r="Y143" s="126">
        <v>56396</v>
      </c>
      <c r="Z143" s="126">
        <v>36414</v>
      </c>
      <c r="AA143" s="126">
        <v>40643</v>
      </c>
      <c r="AB143" s="126">
        <v>44744</v>
      </c>
      <c r="AC143" s="126">
        <v>35348</v>
      </c>
      <c r="AD143" s="126">
        <v>58956</v>
      </c>
      <c r="AE143" s="127">
        <v>46306</v>
      </c>
      <c r="AF143" s="30"/>
      <c r="AG143" s="186">
        <v>516</v>
      </c>
      <c r="AH143" s="129" t="s">
        <v>146</v>
      </c>
      <c r="AI143" s="130">
        <v>44805</v>
      </c>
      <c r="AJ143" s="131">
        <v>33302</v>
      </c>
      <c r="AK143" s="131">
        <v>47985</v>
      </c>
      <c r="AL143" s="131">
        <v>40329</v>
      </c>
      <c r="AM143" s="131">
        <v>51803</v>
      </c>
      <c r="AN143" s="131">
        <v>49311</v>
      </c>
      <c r="AO143" s="131">
        <v>27154</v>
      </c>
      <c r="AP143" s="131">
        <v>31660</v>
      </c>
      <c r="AQ143" s="131">
        <v>55098</v>
      </c>
      <c r="AR143" s="131">
        <v>43988</v>
      </c>
      <c r="AS143" s="131">
        <v>41721</v>
      </c>
      <c r="AT143" s="132">
        <v>68532</v>
      </c>
      <c r="AV143" s="187">
        <v>516</v>
      </c>
      <c r="AW143" s="134" t="s">
        <v>146</v>
      </c>
      <c r="AX143" s="135">
        <v>381910</v>
      </c>
      <c r="AY143" s="33">
        <v>396111</v>
      </c>
      <c r="AZ143" s="33">
        <v>396021</v>
      </c>
      <c r="BA143" s="33">
        <v>411408</v>
      </c>
      <c r="BB143" s="33">
        <v>422488</v>
      </c>
      <c r="BC143" s="33">
        <v>382459</v>
      </c>
      <c r="BD143" s="33">
        <v>333089</v>
      </c>
      <c r="BE143" s="33">
        <v>266681</v>
      </c>
      <c r="BF143" s="33">
        <v>363316</v>
      </c>
      <c r="BG143" s="33">
        <v>431867</v>
      </c>
      <c r="BH143" s="33">
        <v>403556</v>
      </c>
      <c r="BI143" s="34">
        <v>390100</v>
      </c>
      <c r="BJ143" s="34">
        <v>4579006</v>
      </c>
      <c r="BL143" s="81"/>
      <c r="BM143" s="42"/>
      <c r="BN143" s="62">
        <v>516</v>
      </c>
      <c r="BO143" s="63">
        <v>275262</v>
      </c>
      <c r="BP143" s="63">
        <v>46306</v>
      </c>
      <c r="BQ143" s="63">
        <v>68532</v>
      </c>
      <c r="BR143" s="117"/>
      <c r="BS143" s="81"/>
    </row>
    <row r="144" spans="1:71" ht="13.8" x14ac:dyDescent="0.3">
      <c r="A144" s="27" t="b">
        <v>0</v>
      </c>
      <c r="C144" s="184">
        <v>517</v>
      </c>
      <c r="D144" s="119" t="s">
        <v>40</v>
      </c>
      <c r="E144" s="120">
        <v>232548.29779075991</v>
      </c>
      <c r="F144" s="121">
        <v>243259.16643149915</v>
      </c>
      <c r="G144" s="121">
        <v>225260.33722553455</v>
      </c>
      <c r="H144" s="121">
        <v>252071.62965073404</v>
      </c>
      <c r="I144" s="121">
        <v>251163.87720410019</v>
      </c>
      <c r="J144" s="121">
        <v>213474.48188014529</v>
      </c>
      <c r="K144" s="121">
        <v>204721.03981206269</v>
      </c>
      <c r="L144" s="121">
        <v>143148.83578968263</v>
      </c>
      <c r="M144" s="121">
        <v>207051.65843789288</v>
      </c>
      <c r="N144" s="121">
        <v>280239.2725862037</v>
      </c>
      <c r="O144" s="121">
        <v>242182.44502177421</v>
      </c>
      <c r="P144" s="122">
        <v>216695.45598531645</v>
      </c>
      <c r="Q144" s="30"/>
      <c r="R144" s="185">
        <v>517</v>
      </c>
      <c r="S144" s="124" t="s">
        <v>40</v>
      </c>
      <c r="T144" s="125">
        <v>27053.998770556002</v>
      </c>
      <c r="U144" s="126">
        <v>37691.419233715875</v>
      </c>
      <c r="V144" s="126">
        <v>42816.313680422536</v>
      </c>
      <c r="W144" s="126">
        <v>37753.843492036191</v>
      </c>
      <c r="X144" s="126">
        <v>35599.89880532783</v>
      </c>
      <c r="Y144" s="126">
        <v>42014.672738868154</v>
      </c>
      <c r="Z144" s="126">
        <v>24626.288172951332</v>
      </c>
      <c r="AA144" s="126">
        <v>37339.949547970689</v>
      </c>
      <c r="AB144" s="126">
        <v>34442.70099357955</v>
      </c>
      <c r="AC144" s="126">
        <v>28144.096454380127</v>
      </c>
      <c r="AD144" s="126">
        <v>47303.49798206392</v>
      </c>
      <c r="AE144" s="127">
        <v>36207.559704857689</v>
      </c>
      <c r="AF144" s="30"/>
      <c r="AG144" s="186">
        <v>517</v>
      </c>
      <c r="AH144" s="129" t="s">
        <v>40</v>
      </c>
      <c r="AI144" s="130">
        <v>33236.462770584309</v>
      </c>
      <c r="AJ144" s="131">
        <v>25176.809158508579</v>
      </c>
      <c r="AK144" s="131">
        <v>35885.037824616047</v>
      </c>
      <c r="AL144" s="131">
        <v>30600.576751015207</v>
      </c>
      <c r="AM144" s="131">
        <v>37890.055538721856</v>
      </c>
      <c r="AN144" s="131">
        <v>34901.228782134218</v>
      </c>
      <c r="AO144" s="131">
        <v>17699.680137948279</v>
      </c>
      <c r="AP144" s="131">
        <v>22843.499593556364</v>
      </c>
      <c r="AQ144" s="131">
        <v>42275.767542095615</v>
      </c>
      <c r="AR144" s="131">
        <v>33813.512031269296</v>
      </c>
      <c r="AS144" s="131">
        <v>31130.444845500657</v>
      </c>
      <c r="AT144" s="132">
        <v>49154.853131329284</v>
      </c>
      <c r="AV144" s="187">
        <v>517</v>
      </c>
      <c r="AW144" s="134" t="s">
        <v>40</v>
      </c>
      <c r="AX144" s="135">
        <v>292838.75933190022</v>
      </c>
      <c r="AY144" s="33">
        <v>306127.39482372359</v>
      </c>
      <c r="AZ144" s="33">
        <v>303961.68873057317</v>
      </c>
      <c r="BA144" s="33">
        <v>320426.04989378544</v>
      </c>
      <c r="BB144" s="33">
        <v>324653.83154814987</v>
      </c>
      <c r="BC144" s="33">
        <v>290390.38340114767</v>
      </c>
      <c r="BD144" s="33">
        <v>247047.00812296229</v>
      </c>
      <c r="BE144" s="33">
        <v>203332.2849312097</v>
      </c>
      <c r="BF144" s="33">
        <v>283770.12697356805</v>
      </c>
      <c r="BG144" s="33">
        <v>342196.88107185316</v>
      </c>
      <c r="BH144" s="33">
        <v>320616.38784933876</v>
      </c>
      <c r="BI144" s="34">
        <v>302057.86882150342</v>
      </c>
      <c r="BJ144" s="34">
        <v>3537418.6654997151</v>
      </c>
      <c r="BL144" s="81"/>
      <c r="BM144" s="42"/>
      <c r="BN144" s="62">
        <v>517</v>
      </c>
      <c r="BO144" s="63">
        <v>216695.45598531645</v>
      </c>
      <c r="BP144" s="63">
        <v>36207.559704857689</v>
      </c>
      <c r="BQ144" s="63">
        <v>49154.853131329284</v>
      </c>
      <c r="BR144" s="117"/>
      <c r="BS144" s="81"/>
    </row>
    <row r="145" spans="1:71" ht="13.8" x14ac:dyDescent="0.3">
      <c r="A145" s="27" t="b">
        <v>0</v>
      </c>
      <c r="C145" s="184">
        <v>518</v>
      </c>
      <c r="D145" s="119" t="s">
        <v>92</v>
      </c>
      <c r="E145" s="120">
        <v>477620.59806258988</v>
      </c>
      <c r="F145" s="121">
        <v>509162.21871568193</v>
      </c>
      <c r="G145" s="121">
        <v>478817.92727343744</v>
      </c>
      <c r="H145" s="121">
        <v>533088.76807416498</v>
      </c>
      <c r="I145" s="121">
        <v>527451.68153349694</v>
      </c>
      <c r="J145" s="121">
        <v>459650.71446450317</v>
      </c>
      <c r="K145" s="121">
        <v>518142.58486612886</v>
      </c>
      <c r="L145" s="121">
        <v>400681.24917116528</v>
      </c>
      <c r="M145" s="121">
        <v>450029.65943808726</v>
      </c>
      <c r="N145" s="121">
        <v>585123.31513737992</v>
      </c>
      <c r="O145" s="121">
        <v>490332.17727836274</v>
      </c>
      <c r="P145" s="122">
        <v>430368.8748314387</v>
      </c>
      <c r="Q145" s="30"/>
      <c r="R145" s="185">
        <v>518</v>
      </c>
      <c r="S145" s="124" t="s">
        <v>92</v>
      </c>
      <c r="T145" s="125">
        <v>48459.923240012271</v>
      </c>
      <c r="U145" s="126">
        <v>68064.638495655192</v>
      </c>
      <c r="V145" s="126">
        <v>85054.568799482324</v>
      </c>
      <c r="W145" s="126">
        <v>71774.474900006724</v>
      </c>
      <c r="X145" s="126">
        <v>71488.633869782454</v>
      </c>
      <c r="Y145" s="126">
        <v>89114.872852201908</v>
      </c>
      <c r="Z145" s="126">
        <v>69777.685388041005</v>
      </c>
      <c r="AA145" s="126">
        <v>88010.414862412668</v>
      </c>
      <c r="AB145" s="126">
        <v>69451.638474304622</v>
      </c>
      <c r="AC145" s="126">
        <v>51306.970791760097</v>
      </c>
      <c r="AD145" s="126">
        <v>85548.033086549884</v>
      </c>
      <c r="AE145" s="127">
        <v>67381.030572144955</v>
      </c>
      <c r="AF145" s="30"/>
      <c r="AG145" s="186">
        <v>518</v>
      </c>
      <c r="AH145" s="129" t="s">
        <v>92</v>
      </c>
      <c r="AI145" s="130">
        <v>87401.304897821203</v>
      </c>
      <c r="AJ145" s="131">
        <v>71532.020906100995</v>
      </c>
      <c r="AK145" s="131">
        <v>100464.7298388458</v>
      </c>
      <c r="AL145" s="131">
        <v>91925.056073917091</v>
      </c>
      <c r="AM145" s="131">
        <v>114747.99309117696</v>
      </c>
      <c r="AN145" s="131">
        <v>110712.27497770012</v>
      </c>
      <c r="AO145" s="131">
        <v>74493.181724886294</v>
      </c>
      <c r="AP145" s="131">
        <v>83525.813125634581</v>
      </c>
      <c r="AQ145" s="131">
        <v>124006.0211226839</v>
      </c>
      <c r="AR145" s="131">
        <v>90412.297805748734</v>
      </c>
      <c r="AS145" s="131">
        <v>84194.191387847663</v>
      </c>
      <c r="AT145" s="132">
        <v>124718.17071900175</v>
      </c>
      <c r="AV145" s="187">
        <v>518</v>
      </c>
      <c r="AW145" s="134" t="s">
        <v>92</v>
      </c>
      <c r="AX145" s="135">
        <v>613481.8262004233</v>
      </c>
      <c r="AY145" s="33">
        <v>648758.87811743806</v>
      </c>
      <c r="AZ145" s="33">
        <v>664337.22591176559</v>
      </c>
      <c r="BA145" s="33">
        <v>696788.29904808872</v>
      </c>
      <c r="BB145" s="33">
        <v>713688.30849445635</v>
      </c>
      <c r="BC145" s="33">
        <v>659477.86229440512</v>
      </c>
      <c r="BD145" s="33">
        <v>662413.45197905612</v>
      </c>
      <c r="BE145" s="33">
        <v>572217.47715921258</v>
      </c>
      <c r="BF145" s="33">
        <v>643487.31903507584</v>
      </c>
      <c r="BG145" s="33">
        <v>726842.58373488882</v>
      </c>
      <c r="BH145" s="33">
        <v>660074.40175276028</v>
      </c>
      <c r="BI145" s="34">
        <v>622468.07612258545</v>
      </c>
      <c r="BJ145" s="34">
        <v>7884035.7098501567</v>
      </c>
      <c r="BL145" s="81"/>
      <c r="BM145" s="42"/>
      <c r="BN145" s="62">
        <v>518</v>
      </c>
      <c r="BO145" s="63">
        <v>430368.8748314387</v>
      </c>
      <c r="BP145" s="63">
        <v>67381.030572144955</v>
      </c>
      <c r="BQ145" s="63">
        <v>124718.17071900175</v>
      </c>
      <c r="BR145" s="117"/>
      <c r="BS145" s="81"/>
    </row>
    <row r="146" spans="1:71" ht="13.8" x14ac:dyDescent="0.3">
      <c r="A146" s="27" t="b">
        <v>0</v>
      </c>
      <c r="C146" s="184">
        <v>519</v>
      </c>
      <c r="D146" s="119" t="s">
        <v>147</v>
      </c>
      <c r="E146" s="120">
        <v>285484</v>
      </c>
      <c r="F146" s="121">
        <v>298104</v>
      </c>
      <c r="G146" s="121">
        <v>275619</v>
      </c>
      <c r="H146" s="121">
        <v>307829</v>
      </c>
      <c r="I146" s="121">
        <v>305683</v>
      </c>
      <c r="J146" s="121">
        <v>265643</v>
      </c>
      <c r="K146" s="121">
        <v>273258</v>
      </c>
      <c r="L146" s="121">
        <v>173481</v>
      </c>
      <c r="M146" s="121">
        <v>249222</v>
      </c>
      <c r="N146" s="121">
        <v>341174</v>
      </c>
      <c r="O146" s="121">
        <v>298175</v>
      </c>
      <c r="P146" s="122">
        <v>261841</v>
      </c>
      <c r="Q146" s="30"/>
      <c r="R146" s="185">
        <v>519</v>
      </c>
      <c r="S146" s="124" t="s">
        <v>147</v>
      </c>
      <c r="T146" s="125">
        <v>25336</v>
      </c>
      <c r="U146" s="126">
        <v>34332</v>
      </c>
      <c r="V146" s="126">
        <v>40072</v>
      </c>
      <c r="W146" s="126">
        <v>35317</v>
      </c>
      <c r="X146" s="126">
        <v>34779</v>
      </c>
      <c r="Y146" s="126">
        <v>40102</v>
      </c>
      <c r="Z146" s="126">
        <v>27279</v>
      </c>
      <c r="AA146" s="126">
        <v>28497</v>
      </c>
      <c r="AB146" s="126">
        <v>32616</v>
      </c>
      <c r="AC146" s="126">
        <v>27470</v>
      </c>
      <c r="AD146" s="126">
        <v>46386</v>
      </c>
      <c r="AE146" s="127">
        <v>34301</v>
      </c>
      <c r="AF146" s="30"/>
      <c r="AG146" s="186">
        <v>519</v>
      </c>
      <c r="AH146" s="129" t="s">
        <v>147</v>
      </c>
      <c r="AI146" s="130">
        <v>33166</v>
      </c>
      <c r="AJ146" s="131">
        <v>24347</v>
      </c>
      <c r="AK146" s="131">
        <v>34430</v>
      </c>
      <c r="AL146" s="131">
        <v>29401</v>
      </c>
      <c r="AM146" s="131">
        <v>38302</v>
      </c>
      <c r="AN146" s="131">
        <v>35324</v>
      </c>
      <c r="AO146" s="131">
        <v>20971</v>
      </c>
      <c r="AP146" s="131">
        <v>22657</v>
      </c>
      <c r="AQ146" s="131">
        <v>42218</v>
      </c>
      <c r="AR146" s="131">
        <v>34296</v>
      </c>
      <c r="AS146" s="131">
        <v>32963</v>
      </c>
      <c r="AT146" s="132">
        <v>49057</v>
      </c>
      <c r="AV146" s="187">
        <v>519</v>
      </c>
      <c r="AW146" s="134" t="s">
        <v>147</v>
      </c>
      <c r="AX146" s="135">
        <v>343986</v>
      </c>
      <c r="AY146" s="33">
        <v>356783</v>
      </c>
      <c r="AZ146" s="33">
        <v>350121</v>
      </c>
      <c r="BA146" s="33">
        <v>372547</v>
      </c>
      <c r="BB146" s="33">
        <v>378764</v>
      </c>
      <c r="BC146" s="33">
        <v>341069</v>
      </c>
      <c r="BD146" s="33">
        <v>321508</v>
      </c>
      <c r="BE146" s="33">
        <v>224635</v>
      </c>
      <c r="BF146" s="33">
        <v>324056</v>
      </c>
      <c r="BG146" s="33">
        <v>402940</v>
      </c>
      <c r="BH146" s="33">
        <v>377524</v>
      </c>
      <c r="BI146" s="34">
        <v>345199</v>
      </c>
      <c r="BJ146" s="34">
        <v>4139132</v>
      </c>
      <c r="BL146" s="81"/>
      <c r="BM146" s="42"/>
      <c r="BN146" s="62">
        <v>519</v>
      </c>
      <c r="BO146" s="63">
        <v>261841</v>
      </c>
      <c r="BP146" s="63">
        <v>34301</v>
      </c>
      <c r="BQ146" s="63">
        <v>49057</v>
      </c>
      <c r="BR146" s="117"/>
      <c r="BS146" s="81"/>
    </row>
    <row r="147" spans="1:71" ht="13.8" x14ac:dyDescent="0.3">
      <c r="A147" s="27" t="b">
        <v>0</v>
      </c>
      <c r="C147" s="184">
        <v>520</v>
      </c>
      <c r="D147" s="119" t="s">
        <v>148</v>
      </c>
      <c r="E147" s="120">
        <v>548304</v>
      </c>
      <c r="F147" s="121">
        <v>582253</v>
      </c>
      <c r="G147" s="121">
        <v>522560</v>
      </c>
      <c r="H147" s="121">
        <v>596119</v>
      </c>
      <c r="I147" s="121">
        <v>576777</v>
      </c>
      <c r="J147" s="121">
        <v>475275</v>
      </c>
      <c r="K147" s="121">
        <v>473712</v>
      </c>
      <c r="L147" s="121">
        <v>305515</v>
      </c>
      <c r="M147" s="121">
        <v>465065</v>
      </c>
      <c r="N147" s="121">
        <v>643371</v>
      </c>
      <c r="O147" s="121">
        <v>559891</v>
      </c>
      <c r="P147" s="122">
        <v>476507</v>
      </c>
      <c r="Q147" s="30"/>
      <c r="R147" s="185">
        <v>520</v>
      </c>
      <c r="S147" s="124" t="s">
        <v>148</v>
      </c>
      <c r="T147" s="125">
        <v>42712</v>
      </c>
      <c r="U147" s="126">
        <v>56777</v>
      </c>
      <c r="V147" s="126">
        <v>67071</v>
      </c>
      <c r="W147" s="126">
        <v>57167</v>
      </c>
      <c r="X147" s="126">
        <v>56519</v>
      </c>
      <c r="Y147" s="126">
        <v>65101</v>
      </c>
      <c r="Z147" s="126">
        <v>43825</v>
      </c>
      <c r="AA147" s="126">
        <v>45312</v>
      </c>
      <c r="AB147" s="126">
        <v>51735</v>
      </c>
      <c r="AC147" s="126">
        <v>41312</v>
      </c>
      <c r="AD147" s="126">
        <v>71065</v>
      </c>
      <c r="AE147" s="127">
        <v>54371</v>
      </c>
      <c r="AF147" s="30"/>
      <c r="AG147" s="186">
        <v>520</v>
      </c>
      <c r="AH147" s="129" t="s">
        <v>148</v>
      </c>
      <c r="AI147" s="130">
        <v>53698</v>
      </c>
      <c r="AJ147" s="131">
        <v>40004</v>
      </c>
      <c r="AK147" s="131">
        <v>57004</v>
      </c>
      <c r="AL147" s="131">
        <v>48387</v>
      </c>
      <c r="AM147" s="131">
        <v>61610</v>
      </c>
      <c r="AN147" s="131">
        <v>55204</v>
      </c>
      <c r="AO147" s="131">
        <v>32928</v>
      </c>
      <c r="AP147" s="131">
        <v>35366</v>
      </c>
      <c r="AQ147" s="131">
        <v>64739</v>
      </c>
      <c r="AR147" s="131">
        <v>52888</v>
      </c>
      <c r="AS147" s="131">
        <v>50620</v>
      </c>
      <c r="AT147" s="132">
        <v>75052</v>
      </c>
      <c r="AV147" s="187">
        <v>520</v>
      </c>
      <c r="AW147" s="134" t="s">
        <v>148</v>
      </c>
      <c r="AX147" s="135">
        <v>644714</v>
      </c>
      <c r="AY147" s="33">
        <v>679034</v>
      </c>
      <c r="AZ147" s="33">
        <v>646635</v>
      </c>
      <c r="BA147" s="33">
        <v>701673</v>
      </c>
      <c r="BB147" s="33">
        <v>694906</v>
      </c>
      <c r="BC147" s="33">
        <v>595580</v>
      </c>
      <c r="BD147" s="33">
        <v>550465</v>
      </c>
      <c r="BE147" s="33">
        <v>386193</v>
      </c>
      <c r="BF147" s="33">
        <v>581539</v>
      </c>
      <c r="BG147" s="33">
        <v>737571</v>
      </c>
      <c r="BH147" s="33">
        <v>681576</v>
      </c>
      <c r="BI147" s="34">
        <v>605930</v>
      </c>
      <c r="BJ147" s="34">
        <v>7505816</v>
      </c>
      <c r="BL147" s="81"/>
      <c r="BM147" s="42"/>
      <c r="BN147" s="62">
        <v>520</v>
      </c>
      <c r="BO147" s="63">
        <v>476507</v>
      </c>
      <c r="BP147" s="63">
        <v>54371</v>
      </c>
      <c r="BQ147" s="63">
        <v>75052</v>
      </c>
      <c r="BR147" s="117"/>
      <c r="BS147" s="81"/>
    </row>
    <row r="148" spans="1:71" ht="13.8" x14ac:dyDescent="0.3">
      <c r="A148" s="27" t="b">
        <v>0</v>
      </c>
      <c r="C148" s="184">
        <v>521</v>
      </c>
      <c r="D148" s="119" t="s">
        <v>98</v>
      </c>
      <c r="E148" s="120">
        <v>747038.22625097807</v>
      </c>
      <c r="F148" s="121">
        <v>782666.83734177111</v>
      </c>
      <c r="G148" s="121">
        <v>725079.02509831777</v>
      </c>
      <c r="H148" s="121">
        <v>820309.33067188994</v>
      </c>
      <c r="I148" s="121">
        <v>804298.0467337122</v>
      </c>
      <c r="J148" s="121">
        <v>691261.3441244167</v>
      </c>
      <c r="K148" s="121">
        <v>709140.11978261766</v>
      </c>
      <c r="L148" s="121">
        <v>461890.89100285753</v>
      </c>
      <c r="M148" s="121">
        <v>693699.17442300008</v>
      </c>
      <c r="N148" s="121">
        <v>946968.68407303665</v>
      </c>
      <c r="O148" s="121">
        <v>825477.79957653873</v>
      </c>
      <c r="P148" s="122">
        <v>712187.069700705</v>
      </c>
      <c r="Q148" s="30"/>
      <c r="R148" s="185">
        <v>521</v>
      </c>
      <c r="S148" s="124" t="s">
        <v>98</v>
      </c>
      <c r="T148" s="125">
        <v>60678.380640926116</v>
      </c>
      <c r="U148" s="126">
        <v>80166.249974485399</v>
      </c>
      <c r="V148" s="126">
        <v>98706.182557300592</v>
      </c>
      <c r="W148" s="126">
        <v>84682.40424232326</v>
      </c>
      <c r="X148" s="126">
        <v>81017.331874951444</v>
      </c>
      <c r="Y148" s="126">
        <v>93868.279104290079</v>
      </c>
      <c r="Z148" s="126">
        <v>65217.501403553062</v>
      </c>
      <c r="AA148" s="126">
        <v>73827.846944481324</v>
      </c>
      <c r="AB148" s="126">
        <v>83511.770194213605</v>
      </c>
      <c r="AC148" s="126">
        <v>68737.903461713475</v>
      </c>
      <c r="AD148" s="126">
        <v>116342.59545639182</v>
      </c>
      <c r="AE148" s="127">
        <v>91423.982976309882</v>
      </c>
      <c r="AF148" s="30"/>
      <c r="AG148" s="186">
        <v>521</v>
      </c>
      <c r="AH148" s="129" t="s">
        <v>98</v>
      </c>
      <c r="AI148" s="130">
        <v>73748.883421801627</v>
      </c>
      <c r="AJ148" s="131">
        <v>53778.148994097304</v>
      </c>
      <c r="AK148" s="131">
        <v>82990.054334241155</v>
      </c>
      <c r="AL148" s="131">
        <v>68899.297694814624</v>
      </c>
      <c r="AM148" s="131">
        <v>88858.855085641029</v>
      </c>
      <c r="AN148" s="131">
        <v>76114.447069038273</v>
      </c>
      <c r="AO148" s="131">
        <v>46617.473062334837</v>
      </c>
      <c r="AP148" s="131">
        <v>58812.709693273573</v>
      </c>
      <c r="AQ148" s="131">
        <v>100323.53491844051</v>
      </c>
      <c r="AR148" s="131">
        <v>85479.151037231743</v>
      </c>
      <c r="AS148" s="131">
        <v>79057.492683374003</v>
      </c>
      <c r="AT148" s="132">
        <v>127463.58368398165</v>
      </c>
      <c r="AV148" s="187">
        <v>521</v>
      </c>
      <c r="AW148" s="134" t="s">
        <v>98</v>
      </c>
      <c r="AX148" s="135">
        <v>881465.49031370576</v>
      </c>
      <c r="AY148" s="33">
        <v>916611.23631035374</v>
      </c>
      <c r="AZ148" s="33">
        <v>906775.26198985951</v>
      </c>
      <c r="BA148" s="33">
        <v>973891.03260902781</v>
      </c>
      <c r="BB148" s="33">
        <v>974174.23369430471</v>
      </c>
      <c r="BC148" s="33">
        <v>861244.07029774506</v>
      </c>
      <c r="BD148" s="33">
        <v>820975.09424850554</v>
      </c>
      <c r="BE148" s="33">
        <v>594531.44764061237</v>
      </c>
      <c r="BF148" s="33">
        <v>877534.47953565419</v>
      </c>
      <c r="BG148" s="33">
        <v>1101185.7385719819</v>
      </c>
      <c r="BH148" s="33">
        <v>1020877.8877163045</v>
      </c>
      <c r="BI148" s="34">
        <v>931074.63636099652</v>
      </c>
      <c r="BJ148" s="34">
        <v>10860340.609289052</v>
      </c>
      <c r="BL148" s="81"/>
      <c r="BM148" s="42"/>
      <c r="BN148" s="62">
        <v>521</v>
      </c>
      <c r="BO148" s="63">
        <v>712187.069700705</v>
      </c>
      <c r="BP148" s="63">
        <v>91423.982976309882</v>
      </c>
      <c r="BQ148" s="63">
        <v>127463.58368398165</v>
      </c>
      <c r="BR148" s="117"/>
      <c r="BS148" s="81"/>
    </row>
    <row r="149" spans="1:71" ht="13.8" x14ac:dyDescent="0.3">
      <c r="A149" s="27" t="b">
        <v>0</v>
      </c>
      <c r="C149" s="184">
        <v>522</v>
      </c>
      <c r="D149" s="119" t="s">
        <v>126</v>
      </c>
      <c r="E149" s="120">
        <v>290769.72396798793</v>
      </c>
      <c r="F149" s="121">
        <v>309688.47459557623</v>
      </c>
      <c r="G149" s="121">
        <v>286866.24966465472</v>
      </c>
      <c r="H149" s="121">
        <v>322230.95107447694</v>
      </c>
      <c r="I149" s="121">
        <v>315193.84948309895</v>
      </c>
      <c r="J149" s="121">
        <v>272706.07936592225</v>
      </c>
      <c r="K149" s="121">
        <v>290471.74660053925</v>
      </c>
      <c r="L149" s="121">
        <v>196728.71908621999</v>
      </c>
      <c r="M149" s="121">
        <v>259150.11763244699</v>
      </c>
      <c r="N149" s="121">
        <v>353639.09925082698</v>
      </c>
      <c r="O149" s="121">
        <v>319196.77384344343</v>
      </c>
      <c r="P149" s="122">
        <v>275607.72718133789</v>
      </c>
      <c r="Q149" s="30"/>
      <c r="R149" s="185">
        <v>522</v>
      </c>
      <c r="S149" s="124" t="s">
        <v>126</v>
      </c>
      <c r="T149" s="125">
        <v>27681.171618006563</v>
      </c>
      <c r="U149" s="126">
        <v>36840.72924307092</v>
      </c>
      <c r="V149" s="126">
        <v>44927.646187730315</v>
      </c>
      <c r="W149" s="126">
        <v>38013.376348037178</v>
      </c>
      <c r="X149" s="126">
        <v>37616.709694414509</v>
      </c>
      <c r="Y149" s="126">
        <v>43764.108714412068</v>
      </c>
      <c r="Z149" s="126">
        <v>31798.313444392094</v>
      </c>
      <c r="AA149" s="126">
        <v>38865.123028403163</v>
      </c>
      <c r="AB149" s="126">
        <v>34751.457464590574</v>
      </c>
      <c r="AC149" s="126">
        <v>29156.820540116234</v>
      </c>
      <c r="AD149" s="126">
        <v>50677.875939302219</v>
      </c>
      <c r="AE149" s="127">
        <v>38561.083306634413</v>
      </c>
      <c r="AF149" s="30"/>
      <c r="AG149" s="186">
        <v>522</v>
      </c>
      <c r="AH149" s="129" t="s">
        <v>126</v>
      </c>
      <c r="AI149" s="130">
        <v>33300.215444058565</v>
      </c>
      <c r="AJ149" s="131">
        <v>25439.229343521358</v>
      </c>
      <c r="AK149" s="131">
        <v>38100.985800251656</v>
      </c>
      <c r="AL149" s="131">
        <v>32074.514355441115</v>
      </c>
      <c r="AM149" s="131">
        <v>41857.302595289373</v>
      </c>
      <c r="AN149" s="131">
        <v>36478.911000659471</v>
      </c>
      <c r="AO149" s="131">
        <v>23165.156676448732</v>
      </c>
      <c r="AP149" s="131">
        <v>32693.960190726502</v>
      </c>
      <c r="AQ149" s="131">
        <v>43085.399966322155</v>
      </c>
      <c r="AR149" s="131">
        <v>37017.271627025555</v>
      </c>
      <c r="AS149" s="131">
        <v>36582.163114634895</v>
      </c>
      <c r="AT149" s="132">
        <v>53301.356041408035</v>
      </c>
      <c r="AV149" s="187">
        <v>522</v>
      </c>
      <c r="AW149" s="134" t="s">
        <v>126</v>
      </c>
      <c r="AX149" s="135">
        <v>351751.11103005306</v>
      </c>
      <c r="AY149" s="33">
        <v>371968.43318216852</v>
      </c>
      <c r="AZ149" s="33">
        <v>369894.88165263669</v>
      </c>
      <c r="BA149" s="33">
        <v>392318.84177795518</v>
      </c>
      <c r="BB149" s="33">
        <v>394667.86177280283</v>
      </c>
      <c r="BC149" s="33">
        <v>352949.09908099379</v>
      </c>
      <c r="BD149" s="33">
        <v>345435.21672138007</v>
      </c>
      <c r="BE149" s="33">
        <v>268287.80230534967</v>
      </c>
      <c r="BF149" s="33">
        <v>336986.97506335971</v>
      </c>
      <c r="BG149" s="33">
        <v>419813.19141796877</v>
      </c>
      <c r="BH149" s="33">
        <v>406456.81289738056</v>
      </c>
      <c r="BI149" s="34">
        <v>367470.16652938031</v>
      </c>
      <c r="BJ149" s="34">
        <v>4378000.3934314298</v>
      </c>
      <c r="BL149" s="81"/>
      <c r="BM149" s="42"/>
      <c r="BN149" s="62">
        <v>522</v>
      </c>
      <c r="BO149" s="63">
        <v>275607.72718133789</v>
      </c>
      <c r="BP149" s="63">
        <v>38561.083306634413</v>
      </c>
      <c r="BQ149" s="63">
        <v>53301.356041408035</v>
      </c>
      <c r="BR149" s="117"/>
      <c r="BS149" s="81"/>
    </row>
    <row r="150" spans="1:71" ht="13.8" x14ac:dyDescent="0.3">
      <c r="A150" s="27" t="b">
        <v>0</v>
      </c>
      <c r="C150" s="184">
        <v>523</v>
      </c>
      <c r="D150" s="119" t="s">
        <v>71</v>
      </c>
      <c r="E150" s="120">
        <v>451337.71665524034</v>
      </c>
      <c r="F150" s="121">
        <v>475172.37085718493</v>
      </c>
      <c r="G150" s="121">
        <v>459622.80226922431</v>
      </c>
      <c r="H150" s="121">
        <v>527894.29542037088</v>
      </c>
      <c r="I150" s="121">
        <v>518287.22885393462</v>
      </c>
      <c r="J150" s="121">
        <v>439053.84362728009</v>
      </c>
      <c r="K150" s="121">
        <v>584583.25114991656</v>
      </c>
      <c r="L150" s="121">
        <v>486410.57714809955</v>
      </c>
      <c r="M150" s="121">
        <v>430515.50148171879</v>
      </c>
      <c r="N150" s="121">
        <v>554721.27311301359</v>
      </c>
      <c r="O150" s="121">
        <v>439712.6330976616</v>
      </c>
      <c r="P150" s="122">
        <v>401903.7319857796</v>
      </c>
      <c r="Q150" s="30"/>
      <c r="R150" s="185">
        <v>523</v>
      </c>
      <c r="S150" s="124" t="s">
        <v>71</v>
      </c>
      <c r="T150" s="125">
        <v>59020.424006866029</v>
      </c>
      <c r="U150" s="126">
        <v>82939.450302228302</v>
      </c>
      <c r="V150" s="126">
        <v>101249.15141906486</v>
      </c>
      <c r="W150" s="126">
        <v>84603.101273295571</v>
      </c>
      <c r="X150" s="126">
        <v>83044.694131821554</v>
      </c>
      <c r="Y150" s="126">
        <v>92579.430295864353</v>
      </c>
      <c r="Z150" s="126">
        <v>81878.098578353296</v>
      </c>
      <c r="AA150" s="126">
        <v>98607.337574852092</v>
      </c>
      <c r="AB150" s="126">
        <v>76694.496185533673</v>
      </c>
      <c r="AC150" s="126">
        <v>61662.538587605159</v>
      </c>
      <c r="AD150" s="126">
        <v>105148.68101346791</v>
      </c>
      <c r="AE150" s="127">
        <v>88246.326034266327</v>
      </c>
      <c r="AF150" s="30"/>
      <c r="AG150" s="186">
        <v>523</v>
      </c>
      <c r="AH150" s="129" t="s">
        <v>71</v>
      </c>
      <c r="AI150" s="130">
        <v>87390.261486078802</v>
      </c>
      <c r="AJ150" s="131">
        <v>64790.598459757821</v>
      </c>
      <c r="AK150" s="131">
        <v>106399.00963004318</v>
      </c>
      <c r="AL150" s="131">
        <v>87828.524064847807</v>
      </c>
      <c r="AM150" s="131">
        <v>105421.87073518186</v>
      </c>
      <c r="AN150" s="131">
        <v>92860.474452872149</v>
      </c>
      <c r="AO150" s="131">
        <v>71023.516265206694</v>
      </c>
      <c r="AP150" s="131">
        <v>87380.4024393203</v>
      </c>
      <c r="AQ150" s="131">
        <v>112244.10229679364</v>
      </c>
      <c r="AR150" s="131">
        <v>89804.004218109505</v>
      </c>
      <c r="AS150" s="131">
        <v>83961.780248622497</v>
      </c>
      <c r="AT150" s="132">
        <v>135377.92618366997</v>
      </c>
      <c r="AV150" s="187">
        <v>523</v>
      </c>
      <c r="AW150" s="134" t="s">
        <v>71</v>
      </c>
      <c r="AX150" s="135">
        <v>597748.40214818518</v>
      </c>
      <c r="AY150" s="33">
        <v>622902.41961917107</v>
      </c>
      <c r="AZ150" s="33">
        <v>667270.96331833233</v>
      </c>
      <c r="BA150" s="33">
        <v>700325.92075851432</v>
      </c>
      <c r="BB150" s="33">
        <v>706753.79372093803</v>
      </c>
      <c r="BC150" s="33">
        <v>624493.74837601662</v>
      </c>
      <c r="BD150" s="33">
        <v>737484.86599347659</v>
      </c>
      <c r="BE150" s="33">
        <v>672398.31716227194</v>
      </c>
      <c r="BF150" s="33">
        <v>619454.09996404604</v>
      </c>
      <c r="BG150" s="33">
        <v>706187.81591872824</v>
      </c>
      <c r="BH150" s="33">
        <v>628823.09435975202</v>
      </c>
      <c r="BI150" s="34">
        <v>625527.98420371593</v>
      </c>
      <c r="BJ150" s="34">
        <v>7909371.4255431471</v>
      </c>
      <c r="BL150" s="81"/>
      <c r="BM150" s="42"/>
      <c r="BN150" s="62">
        <v>523</v>
      </c>
      <c r="BO150" s="63">
        <v>401903.7319857796</v>
      </c>
      <c r="BP150" s="63">
        <v>88246.326034266327</v>
      </c>
      <c r="BQ150" s="63">
        <v>135377.92618366997</v>
      </c>
      <c r="BR150" s="117"/>
      <c r="BS150" s="81"/>
    </row>
    <row r="151" spans="1:71" ht="13.8" x14ac:dyDescent="0.3">
      <c r="A151" s="27" t="b">
        <v>0</v>
      </c>
      <c r="C151" s="184">
        <v>524</v>
      </c>
      <c r="D151" s="119" t="s">
        <v>149</v>
      </c>
      <c r="E151" s="120">
        <v>327572</v>
      </c>
      <c r="F151" s="121">
        <v>349208</v>
      </c>
      <c r="G151" s="121">
        <v>316920</v>
      </c>
      <c r="H151" s="121">
        <v>362843</v>
      </c>
      <c r="I151" s="121">
        <v>344887</v>
      </c>
      <c r="J151" s="121">
        <v>296915</v>
      </c>
      <c r="K151" s="121">
        <v>316138</v>
      </c>
      <c r="L151" s="121">
        <v>215283</v>
      </c>
      <c r="M151" s="121">
        <v>282420</v>
      </c>
      <c r="N151" s="121">
        <v>392371</v>
      </c>
      <c r="O151" s="121">
        <v>336497</v>
      </c>
      <c r="P151" s="122">
        <v>295515</v>
      </c>
      <c r="Q151" s="30"/>
      <c r="R151" s="185">
        <v>524</v>
      </c>
      <c r="S151" s="124" t="s">
        <v>149</v>
      </c>
      <c r="T151" s="125">
        <v>28781</v>
      </c>
      <c r="U151" s="126">
        <v>39450</v>
      </c>
      <c r="V151" s="126">
        <v>47401</v>
      </c>
      <c r="W151" s="126">
        <v>40218</v>
      </c>
      <c r="X151" s="126">
        <v>41140</v>
      </c>
      <c r="Y151" s="126">
        <v>46475</v>
      </c>
      <c r="Z151" s="126">
        <v>34710</v>
      </c>
      <c r="AA151" s="126">
        <v>37684</v>
      </c>
      <c r="AB151" s="126">
        <v>37909</v>
      </c>
      <c r="AC151" s="126">
        <v>31020</v>
      </c>
      <c r="AD151" s="126">
        <v>51396</v>
      </c>
      <c r="AE151" s="127">
        <v>42521</v>
      </c>
      <c r="AF151" s="30"/>
      <c r="AG151" s="186">
        <v>524</v>
      </c>
      <c r="AH151" s="129" t="s">
        <v>149</v>
      </c>
      <c r="AI151" s="130">
        <v>40945</v>
      </c>
      <c r="AJ151" s="131">
        <v>29304</v>
      </c>
      <c r="AK151" s="131">
        <v>43658</v>
      </c>
      <c r="AL151" s="131">
        <v>36332</v>
      </c>
      <c r="AM151" s="131">
        <v>45923</v>
      </c>
      <c r="AN151" s="131">
        <v>41449</v>
      </c>
      <c r="AO151" s="131">
        <v>26996</v>
      </c>
      <c r="AP151" s="131">
        <v>30573</v>
      </c>
      <c r="AQ151" s="131">
        <v>51894</v>
      </c>
      <c r="AR151" s="131">
        <v>40000</v>
      </c>
      <c r="AS151" s="131">
        <v>37779</v>
      </c>
      <c r="AT151" s="132">
        <v>65341</v>
      </c>
      <c r="AV151" s="187">
        <v>524</v>
      </c>
      <c r="AW151" s="134" t="s">
        <v>149</v>
      </c>
      <c r="AX151" s="135">
        <v>397298</v>
      </c>
      <c r="AY151" s="33">
        <v>417962</v>
      </c>
      <c r="AZ151" s="33">
        <v>407979</v>
      </c>
      <c r="BA151" s="33">
        <v>439393</v>
      </c>
      <c r="BB151" s="33">
        <v>431950</v>
      </c>
      <c r="BC151" s="33">
        <v>384839</v>
      </c>
      <c r="BD151" s="33">
        <v>377844</v>
      </c>
      <c r="BE151" s="33">
        <v>283540</v>
      </c>
      <c r="BF151" s="33">
        <v>372223</v>
      </c>
      <c r="BG151" s="33">
        <v>463391</v>
      </c>
      <c r="BH151" s="33">
        <v>425672</v>
      </c>
      <c r="BI151" s="34">
        <v>403377</v>
      </c>
      <c r="BJ151" s="34">
        <v>4805468</v>
      </c>
      <c r="BL151" s="81"/>
      <c r="BM151" s="42"/>
      <c r="BN151" s="62">
        <v>524</v>
      </c>
      <c r="BO151" s="63">
        <v>295515</v>
      </c>
      <c r="BP151" s="63">
        <v>42521</v>
      </c>
      <c r="BQ151" s="63">
        <v>65341</v>
      </c>
      <c r="BR151" s="117"/>
      <c r="BS151" s="81"/>
    </row>
    <row r="152" spans="1:71" ht="13.8" x14ac:dyDescent="0.3">
      <c r="A152" s="27" t="b">
        <v>0</v>
      </c>
      <c r="C152" s="184">
        <v>525</v>
      </c>
      <c r="D152" s="119" t="s">
        <v>150</v>
      </c>
      <c r="E152" s="120">
        <v>212853</v>
      </c>
      <c r="F152" s="121">
        <v>219729</v>
      </c>
      <c r="G152" s="121">
        <v>203141</v>
      </c>
      <c r="H152" s="121">
        <v>224870</v>
      </c>
      <c r="I152" s="121">
        <v>222108</v>
      </c>
      <c r="J152" s="121">
        <v>193121</v>
      </c>
      <c r="K152" s="121">
        <v>197616</v>
      </c>
      <c r="L152" s="121">
        <v>132435</v>
      </c>
      <c r="M152" s="121">
        <v>183383</v>
      </c>
      <c r="N152" s="121">
        <v>248155</v>
      </c>
      <c r="O152" s="121">
        <v>215708</v>
      </c>
      <c r="P152" s="122">
        <v>194043</v>
      </c>
      <c r="Q152" s="30"/>
      <c r="R152" s="185">
        <v>525</v>
      </c>
      <c r="S152" s="124" t="s">
        <v>150</v>
      </c>
      <c r="T152" s="125">
        <v>20395</v>
      </c>
      <c r="U152" s="126">
        <v>27669</v>
      </c>
      <c r="V152" s="126">
        <v>32715</v>
      </c>
      <c r="W152" s="126">
        <v>27840</v>
      </c>
      <c r="X152" s="126">
        <v>27962</v>
      </c>
      <c r="Y152" s="126">
        <v>32292</v>
      </c>
      <c r="Z152" s="126">
        <v>22813</v>
      </c>
      <c r="AA152" s="126">
        <v>24718</v>
      </c>
      <c r="AB152" s="126">
        <v>25457</v>
      </c>
      <c r="AC152" s="126">
        <v>20742</v>
      </c>
      <c r="AD152" s="126">
        <v>35900</v>
      </c>
      <c r="AE152" s="127">
        <v>27819</v>
      </c>
      <c r="AF152" s="30"/>
      <c r="AG152" s="186">
        <v>525</v>
      </c>
      <c r="AH152" s="129" t="s">
        <v>150</v>
      </c>
      <c r="AI152" s="130">
        <v>26822</v>
      </c>
      <c r="AJ152" s="131">
        <v>19087</v>
      </c>
      <c r="AK152" s="131">
        <v>28082</v>
      </c>
      <c r="AL152" s="131">
        <v>23752</v>
      </c>
      <c r="AM152" s="131">
        <v>30224</v>
      </c>
      <c r="AN152" s="131">
        <v>27655</v>
      </c>
      <c r="AO152" s="131">
        <v>16312</v>
      </c>
      <c r="AP152" s="131">
        <v>18572</v>
      </c>
      <c r="AQ152" s="131">
        <v>32774</v>
      </c>
      <c r="AR152" s="131">
        <v>26409</v>
      </c>
      <c r="AS152" s="131">
        <v>25077</v>
      </c>
      <c r="AT152" s="132">
        <v>41516</v>
      </c>
      <c r="AV152" s="187">
        <v>525</v>
      </c>
      <c r="AW152" s="134" t="s">
        <v>150</v>
      </c>
      <c r="AX152" s="135">
        <v>260070</v>
      </c>
      <c r="AY152" s="33">
        <v>266485</v>
      </c>
      <c r="AZ152" s="33">
        <v>263938</v>
      </c>
      <c r="BA152" s="33">
        <v>276462</v>
      </c>
      <c r="BB152" s="33">
        <v>280294</v>
      </c>
      <c r="BC152" s="33">
        <v>253068</v>
      </c>
      <c r="BD152" s="33">
        <v>236741</v>
      </c>
      <c r="BE152" s="33">
        <v>175725</v>
      </c>
      <c r="BF152" s="33">
        <v>241614</v>
      </c>
      <c r="BG152" s="33">
        <v>295306</v>
      </c>
      <c r="BH152" s="33">
        <v>276685</v>
      </c>
      <c r="BI152" s="34">
        <v>263378</v>
      </c>
      <c r="BJ152" s="34">
        <v>3089766</v>
      </c>
      <c r="BL152" s="81"/>
      <c r="BM152" s="42"/>
      <c r="BN152" s="62">
        <v>525</v>
      </c>
      <c r="BO152" s="63">
        <v>194043</v>
      </c>
      <c r="BP152" s="63">
        <v>27819</v>
      </c>
      <c r="BQ152" s="63">
        <v>41516</v>
      </c>
      <c r="BR152" s="117"/>
      <c r="BS152" s="81"/>
    </row>
    <row r="153" spans="1:71" ht="13.8" x14ac:dyDescent="0.3">
      <c r="A153" s="27" t="b">
        <v>0</v>
      </c>
      <c r="C153" s="184">
        <v>526</v>
      </c>
      <c r="D153" s="119" t="s">
        <v>53</v>
      </c>
      <c r="E153" s="120">
        <v>424238.01436179539</v>
      </c>
      <c r="F153" s="121">
        <v>437087.30542853358</v>
      </c>
      <c r="G153" s="121">
        <v>400945.88360756909</v>
      </c>
      <c r="H153" s="121">
        <v>446463.23121878313</v>
      </c>
      <c r="I153" s="121">
        <v>436803.46736046934</v>
      </c>
      <c r="J153" s="121">
        <v>374182.63732956257</v>
      </c>
      <c r="K153" s="121">
        <v>407560.95491905994</v>
      </c>
      <c r="L153" s="121">
        <v>273608.57557654887</v>
      </c>
      <c r="M153" s="121">
        <v>368628.33522582182</v>
      </c>
      <c r="N153" s="121">
        <v>497489.19577524392</v>
      </c>
      <c r="O153" s="121">
        <v>429810.07979779056</v>
      </c>
      <c r="P153" s="122">
        <v>389003.15210328391</v>
      </c>
      <c r="Q153" s="30"/>
      <c r="R153" s="185">
        <v>526</v>
      </c>
      <c r="S153" s="124" t="s">
        <v>53</v>
      </c>
      <c r="T153" s="125">
        <v>36456.455498229676</v>
      </c>
      <c r="U153" s="126">
        <v>50279.992754405161</v>
      </c>
      <c r="V153" s="126">
        <v>58664.032517585263</v>
      </c>
      <c r="W153" s="126">
        <v>50559.191644720602</v>
      </c>
      <c r="X153" s="126">
        <v>50804.340824039973</v>
      </c>
      <c r="Y153" s="126">
        <v>58847.723560718739</v>
      </c>
      <c r="Z153" s="126">
        <v>44758.684379687962</v>
      </c>
      <c r="AA153" s="126">
        <v>48003.011860774408</v>
      </c>
      <c r="AB153" s="126">
        <v>47248.958385367754</v>
      </c>
      <c r="AC153" s="126">
        <v>37612.734795465389</v>
      </c>
      <c r="AD153" s="126">
        <v>64448.83054654357</v>
      </c>
      <c r="AE153" s="127">
        <v>53708.662209311762</v>
      </c>
      <c r="AF153" s="30"/>
      <c r="AG153" s="186">
        <v>526</v>
      </c>
      <c r="AH153" s="129" t="s">
        <v>53</v>
      </c>
      <c r="AI153" s="130">
        <v>51217.830884397605</v>
      </c>
      <c r="AJ153" s="131">
        <v>38506.622676596955</v>
      </c>
      <c r="AK153" s="131">
        <v>53901.534573487799</v>
      </c>
      <c r="AL153" s="131">
        <v>47226.923923858216</v>
      </c>
      <c r="AM153" s="131">
        <v>56778.237005237439</v>
      </c>
      <c r="AN153" s="131">
        <v>53960.10921942487</v>
      </c>
      <c r="AO153" s="131">
        <v>34924.76379914696</v>
      </c>
      <c r="AP153" s="131">
        <v>38567.27282922525</v>
      </c>
      <c r="AQ153" s="131">
        <v>66330.778889292415</v>
      </c>
      <c r="AR153" s="131">
        <v>52135.482464790584</v>
      </c>
      <c r="AS153" s="131">
        <v>49519.075695327876</v>
      </c>
      <c r="AT153" s="132">
        <v>81458.980076143227</v>
      </c>
      <c r="AV153" s="187">
        <v>526</v>
      </c>
      <c r="AW153" s="134" t="s">
        <v>53</v>
      </c>
      <c r="AX153" s="135">
        <v>511912.30074442265</v>
      </c>
      <c r="AY153" s="33">
        <v>525873.92085953569</v>
      </c>
      <c r="AZ153" s="33">
        <v>513511.45069864218</v>
      </c>
      <c r="BA153" s="33">
        <v>544249.34678736201</v>
      </c>
      <c r="BB153" s="33">
        <v>544386.04518974677</v>
      </c>
      <c r="BC153" s="33">
        <v>486990.47010970622</v>
      </c>
      <c r="BD153" s="33">
        <v>487244.40309789486</v>
      </c>
      <c r="BE153" s="33">
        <v>360178.86026654852</v>
      </c>
      <c r="BF153" s="33">
        <v>482208.07250048197</v>
      </c>
      <c r="BG153" s="33">
        <v>587237.41303549986</v>
      </c>
      <c r="BH153" s="33">
        <v>543777.98603966204</v>
      </c>
      <c r="BI153" s="34">
        <v>524170.79438873887</v>
      </c>
      <c r="BJ153" s="34">
        <v>6111741.0637182407</v>
      </c>
      <c r="BL153" s="81"/>
      <c r="BM153" s="42"/>
      <c r="BN153" s="62">
        <v>526</v>
      </c>
      <c r="BO153" s="63">
        <v>389003.15210328391</v>
      </c>
      <c r="BP153" s="63">
        <v>53708.662209311762</v>
      </c>
      <c r="BQ153" s="63">
        <v>81458.980076143227</v>
      </c>
      <c r="BR153" s="117"/>
      <c r="BS153" s="81"/>
    </row>
    <row r="154" spans="1:71" ht="13.8" x14ac:dyDescent="0.3">
      <c r="A154" s="27" t="b">
        <v>0</v>
      </c>
      <c r="C154" s="184">
        <v>527</v>
      </c>
      <c r="D154" s="119" t="s">
        <v>151</v>
      </c>
      <c r="E154" s="120">
        <v>126980</v>
      </c>
      <c r="F154" s="121">
        <v>133902</v>
      </c>
      <c r="G154" s="121">
        <v>123062</v>
      </c>
      <c r="H154" s="121">
        <v>136671</v>
      </c>
      <c r="I154" s="121">
        <v>134113</v>
      </c>
      <c r="J154" s="121">
        <v>115494</v>
      </c>
      <c r="K154" s="121">
        <v>117829</v>
      </c>
      <c r="L154" s="121">
        <v>76040</v>
      </c>
      <c r="M154" s="121">
        <v>110400</v>
      </c>
      <c r="N154" s="121">
        <v>148142</v>
      </c>
      <c r="O154" s="121">
        <v>131228</v>
      </c>
      <c r="P154" s="122">
        <v>117232</v>
      </c>
      <c r="Q154" s="30"/>
      <c r="R154" s="185">
        <v>527</v>
      </c>
      <c r="S154" s="124" t="s">
        <v>151</v>
      </c>
      <c r="T154" s="125">
        <v>11926</v>
      </c>
      <c r="U154" s="126">
        <v>15907</v>
      </c>
      <c r="V154" s="126">
        <v>18900</v>
      </c>
      <c r="W154" s="126">
        <v>15990</v>
      </c>
      <c r="X154" s="126">
        <v>11275</v>
      </c>
      <c r="Y154" s="126">
        <v>17926</v>
      </c>
      <c r="Z154" s="126">
        <v>12954</v>
      </c>
      <c r="AA154" s="126">
        <v>13913</v>
      </c>
      <c r="AB154" s="126">
        <v>14905</v>
      </c>
      <c r="AC154" s="126">
        <v>12288</v>
      </c>
      <c r="AD154" s="126">
        <v>20340</v>
      </c>
      <c r="AE154" s="127">
        <v>15897</v>
      </c>
      <c r="AF154" s="30"/>
      <c r="AG154" s="186">
        <v>527</v>
      </c>
      <c r="AH154" s="129" t="s">
        <v>151</v>
      </c>
      <c r="AI154" s="130">
        <v>14751</v>
      </c>
      <c r="AJ154" s="131">
        <v>10570</v>
      </c>
      <c r="AK154" s="131">
        <v>15685</v>
      </c>
      <c r="AL154" s="131">
        <v>13016</v>
      </c>
      <c r="AM154" s="131">
        <v>15460</v>
      </c>
      <c r="AN154" s="131">
        <v>14841</v>
      </c>
      <c r="AO154" s="131">
        <v>9132</v>
      </c>
      <c r="AP154" s="131">
        <v>9975</v>
      </c>
      <c r="AQ154" s="131">
        <v>18038</v>
      </c>
      <c r="AR154" s="131">
        <v>14343</v>
      </c>
      <c r="AS154" s="131">
        <v>13614</v>
      </c>
      <c r="AT154" s="132">
        <v>22572</v>
      </c>
      <c r="AV154" s="187">
        <v>527</v>
      </c>
      <c r="AW154" s="134" t="s">
        <v>151</v>
      </c>
      <c r="AX154" s="135">
        <v>153657</v>
      </c>
      <c r="AY154" s="33">
        <v>160379</v>
      </c>
      <c r="AZ154" s="33">
        <v>157647</v>
      </c>
      <c r="BA154" s="33">
        <v>165677</v>
      </c>
      <c r="BB154" s="33">
        <v>160848</v>
      </c>
      <c r="BC154" s="33">
        <v>148261</v>
      </c>
      <c r="BD154" s="33">
        <v>139915</v>
      </c>
      <c r="BE154" s="33">
        <v>99928</v>
      </c>
      <c r="BF154" s="33">
        <v>143343</v>
      </c>
      <c r="BG154" s="33">
        <v>174773</v>
      </c>
      <c r="BH154" s="33">
        <v>165182</v>
      </c>
      <c r="BI154" s="34">
        <v>155701</v>
      </c>
      <c r="BJ154" s="34">
        <v>1825311</v>
      </c>
      <c r="BL154" s="81"/>
      <c r="BM154" s="42"/>
      <c r="BN154" s="62">
        <v>527</v>
      </c>
      <c r="BO154" s="63">
        <v>117232</v>
      </c>
      <c r="BP154" s="63">
        <v>15897</v>
      </c>
      <c r="BQ154" s="63">
        <v>22572</v>
      </c>
      <c r="BR154" s="117"/>
      <c r="BS154" s="81"/>
    </row>
    <row r="155" spans="1:71" ht="13.8" x14ac:dyDescent="0.3">
      <c r="A155" s="27" t="b">
        <v>0</v>
      </c>
      <c r="C155" s="184">
        <v>528</v>
      </c>
      <c r="D155" s="119" t="s">
        <v>130</v>
      </c>
      <c r="E155" s="120">
        <v>147343</v>
      </c>
      <c r="F155" s="121">
        <v>151413.21000000002</v>
      </c>
      <c r="G155" s="121">
        <v>139922.10000000003</v>
      </c>
      <c r="H155" s="121">
        <v>155759.37059980936</v>
      </c>
      <c r="I155" s="121">
        <v>172653.67633198542</v>
      </c>
      <c r="J155" s="121">
        <v>158188.70298804538</v>
      </c>
      <c r="K155" s="121">
        <v>169560.49584981499</v>
      </c>
      <c r="L155" s="121">
        <v>119784.1588895505</v>
      </c>
      <c r="M155" s="121">
        <v>151799.76431607659</v>
      </c>
      <c r="N155" s="121">
        <v>202600.11737542646</v>
      </c>
      <c r="O155" s="121">
        <v>178315.27730707647</v>
      </c>
      <c r="P155" s="122">
        <v>163347.56973609133</v>
      </c>
      <c r="Q155" s="30"/>
      <c r="R155" s="185">
        <v>528</v>
      </c>
      <c r="S155" s="124" t="s">
        <v>130</v>
      </c>
      <c r="T155" s="125">
        <v>15321.23</v>
      </c>
      <c r="U155" s="126">
        <v>21300.199999999997</v>
      </c>
      <c r="V155" s="126">
        <v>24833.3</v>
      </c>
      <c r="W155" s="126">
        <v>21560.300000000003</v>
      </c>
      <c r="X155" s="126">
        <v>22929.160469447179</v>
      </c>
      <c r="Y155" s="126">
        <v>29736.622360413832</v>
      </c>
      <c r="Z155" s="126">
        <v>21587.799477263397</v>
      </c>
      <c r="AA155" s="126">
        <v>23893.829758296539</v>
      </c>
      <c r="AB155" s="126">
        <v>24222.487722132671</v>
      </c>
      <c r="AC155" s="126">
        <v>18961.543309880824</v>
      </c>
      <c r="AD155" s="126">
        <v>32860.697112464724</v>
      </c>
      <c r="AE155" s="127">
        <v>26060.059339114901</v>
      </c>
      <c r="AF155" s="30"/>
      <c r="AG155" s="186">
        <v>528</v>
      </c>
      <c r="AH155" s="129" t="s">
        <v>130</v>
      </c>
      <c r="AI155" s="130">
        <v>20702.830000000005</v>
      </c>
      <c r="AJ155" s="131">
        <v>14391.660000000002</v>
      </c>
      <c r="AK155" s="131">
        <v>21383.160000000003</v>
      </c>
      <c r="AL155" s="131">
        <v>17722.690000000002</v>
      </c>
      <c r="AM155" s="131">
        <v>24997.415289046996</v>
      </c>
      <c r="AN155" s="131">
        <v>25074.286449760013</v>
      </c>
      <c r="AO155" s="131">
        <v>15295.669004483272</v>
      </c>
      <c r="AP155" s="131">
        <v>17739.29084245181</v>
      </c>
      <c r="AQ155" s="131">
        <v>30269.849443885021</v>
      </c>
      <c r="AR155" s="131">
        <v>23241.425406898739</v>
      </c>
      <c r="AS155" s="131">
        <v>22915.94299500695</v>
      </c>
      <c r="AT155" s="132">
        <v>38194.849179458331</v>
      </c>
      <c r="AV155" s="187">
        <v>528</v>
      </c>
      <c r="AW155" s="134" t="s">
        <v>130</v>
      </c>
      <c r="AX155" s="135">
        <v>183367.06000000003</v>
      </c>
      <c r="AY155" s="33">
        <v>187105.07000000004</v>
      </c>
      <c r="AZ155" s="33">
        <v>186138.56000000003</v>
      </c>
      <c r="BA155" s="33">
        <v>195042.36059980938</v>
      </c>
      <c r="BB155" s="33">
        <v>220580.2520904796</v>
      </c>
      <c r="BC155" s="33">
        <v>212999.61179821924</v>
      </c>
      <c r="BD155" s="33">
        <v>206443.96433156164</v>
      </c>
      <c r="BE155" s="33">
        <v>161417.27949029882</v>
      </c>
      <c r="BF155" s="33">
        <v>206292.10148209429</v>
      </c>
      <c r="BG155" s="33">
        <v>244803.08609220604</v>
      </c>
      <c r="BH155" s="33">
        <v>234091.91741454814</v>
      </c>
      <c r="BI155" s="34">
        <v>227602.47825466457</v>
      </c>
      <c r="BJ155" s="34">
        <v>2465883.7415538821</v>
      </c>
      <c r="BL155" s="81"/>
      <c r="BM155" s="42"/>
      <c r="BN155" s="62">
        <v>528</v>
      </c>
      <c r="BO155" s="63">
        <v>163347.56973609133</v>
      </c>
      <c r="BP155" s="63">
        <v>26060.059339114901</v>
      </c>
      <c r="BQ155" s="63">
        <v>38194.849179458331</v>
      </c>
      <c r="BR155" s="117"/>
      <c r="BS155" s="81"/>
    </row>
    <row r="156" spans="1:71" ht="13.8" x14ac:dyDescent="0.3">
      <c r="A156" s="27" t="b">
        <v>0</v>
      </c>
      <c r="C156" s="184">
        <v>529</v>
      </c>
      <c r="D156" s="119" t="s">
        <v>152</v>
      </c>
      <c r="E156" s="120">
        <v>281240</v>
      </c>
      <c r="F156" s="121">
        <v>288119</v>
      </c>
      <c r="G156" s="121">
        <v>267703</v>
      </c>
      <c r="H156" s="121">
        <v>296279</v>
      </c>
      <c r="I156" s="121">
        <v>292804</v>
      </c>
      <c r="J156" s="121">
        <v>259181</v>
      </c>
      <c r="K156" s="121">
        <v>272669</v>
      </c>
      <c r="L156" s="121">
        <v>191849</v>
      </c>
      <c r="M156" s="121">
        <v>248223</v>
      </c>
      <c r="N156" s="121">
        <v>325675</v>
      </c>
      <c r="O156" s="121">
        <v>284774</v>
      </c>
      <c r="P156" s="122">
        <v>264398</v>
      </c>
      <c r="Q156" s="30"/>
      <c r="R156" s="185">
        <v>529</v>
      </c>
      <c r="S156" s="124" t="s">
        <v>152</v>
      </c>
      <c r="T156" s="125">
        <v>29888</v>
      </c>
      <c r="U156" s="126">
        <v>41081</v>
      </c>
      <c r="V156" s="126">
        <v>48475</v>
      </c>
      <c r="W156" s="126">
        <v>41500</v>
      </c>
      <c r="X156" s="126">
        <v>39422</v>
      </c>
      <c r="Y156" s="126">
        <v>48296</v>
      </c>
      <c r="Z156" s="126">
        <v>35207</v>
      </c>
      <c r="AA156" s="126">
        <v>37369</v>
      </c>
      <c r="AB156" s="126">
        <v>39755</v>
      </c>
      <c r="AC156" s="126">
        <v>31164</v>
      </c>
      <c r="AD156" s="126">
        <v>52823</v>
      </c>
      <c r="AE156" s="127">
        <v>42992</v>
      </c>
      <c r="AF156" s="30"/>
      <c r="AG156" s="186">
        <v>529</v>
      </c>
      <c r="AH156" s="129" t="s">
        <v>152</v>
      </c>
      <c r="AI156" s="130">
        <v>38485</v>
      </c>
      <c r="AJ156" s="131">
        <v>27846</v>
      </c>
      <c r="AK156" s="131">
        <v>40789</v>
      </c>
      <c r="AL156" s="131">
        <v>34190</v>
      </c>
      <c r="AM156" s="131">
        <v>43360</v>
      </c>
      <c r="AN156" s="131">
        <v>41035</v>
      </c>
      <c r="AO156" s="131">
        <v>24203</v>
      </c>
      <c r="AP156" s="131">
        <v>27761</v>
      </c>
      <c r="AQ156" s="131">
        <v>47346</v>
      </c>
      <c r="AR156" s="131">
        <v>36464</v>
      </c>
      <c r="AS156" s="131">
        <v>35411</v>
      </c>
      <c r="AT156" s="132">
        <v>59672</v>
      </c>
      <c r="AV156" s="187">
        <v>529</v>
      </c>
      <c r="AW156" s="134" t="s">
        <v>152</v>
      </c>
      <c r="AX156" s="135">
        <v>349613</v>
      </c>
      <c r="AY156" s="33">
        <v>357046</v>
      </c>
      <c r="AZ156" s="33">
        <v>356967</v>
      </c>
      <c r="BA156" s="33">
        <v>371969</v>
      </c>
      <c r="BB156" s="33">
        <v>375586</v>
      </c>
      <c r="BC156" s="33">
        <v>348512</v>
      </c>
      <c r="BD156" s="33">
        <v>332079</v>
      </c>
      <c r="BE156" s="33">
        <v>256979</v>
      </c>
      <c r="BF156" s="33">
        <v>335324</v>
      </c>
      <c r="BG156" s="33">
        <v>393303</v>
      </c>
      <c r="BH156" s="33">
        <v>373008</v>
      </c>
      <c r="BI156" s="34">
        <v>367062</v>
      </c>
      <c r="BJ156" s="34">
        <v>4217448</v>
      </c>
      <c r="BL156" s="81"/>
      <c r="BM156" s="42"/>
      <c r="BN156" s="62">
        <v>529</v>
      </c>
      <c r="BO156" s="63">
        <v>264398</v>
      </c>
      <c r="BP156" s="63">
        <v>42992</v>
      </c>
      <c r="BQ156" s="63">
        <v>59672</v>
      </c>
      <c r="BR156" s="117"/>
      <c r="BS156" s="81"/>
    </row>
    <row r="157" spans="1:71" ht="13.8" x14ac:dyDescent="0.3">
      <c r="A157" s="27" t="b">
        <v>0</v>
      </c>
      <c r="C157" s="184">
        <v>530</v>
      </c>
      <c r="D157" s="119" t="s">
        <v>153</v>
      </c>
      <c r="E157" s="120">
        <v>192620</v>
      </c>
      <c r="F157" s="121">
        <v>199544</v>
      </c>
      <c r="G157" s="121">
        <v>184122</v>
      </c>
      <c r="H157" s="121">
        <v>204443</v>
      </c>
      <c r="I157" s="121">
        <v>203490</v>
      </c>
      <c r="J157" s="121">
        <v>181572</v>
      </c>
      <c r="K157" s="121">
        <v>193109</v>
      </c>
      <c r="L157" s="121">
        <v>141156</v>
      </c>
      <c r="M157" s="121">
        <v>174341</v>
      </c>
      <c r="N157" s="121">
        <v>230082</v>
      </c>
      <c r="O157" s="121">
        <v>202108</v>
      </c>
      <c r="P157" s="122">
        <v>180822</v>
      </c>
      <c r="Q157" s="30"/>
      <c r="R157" s="185">
        <v>530</v>
      </c>
      <c r="S157" s="124" t="s">
        <v>153</v>
      </c>
      <c r="T157" s="125">
        <v>20349</v>
      </c>
      <c r="U157" s="126">
        <v>28489</v>
      </c>
      <c r="V157" s="126">
        <v>32903</v>
      </c>
      <c r="W157" s="126">
        <v>29135</v>
      </c>
      <c r="X157" s="126">
        <v>27380</v>
      </c>
      <c r="Y157" s="126">
        <v>34292</v>
      </c>
      <c r="Z157" s="126">
        <v>26153</v>
      </c>
      <c r="AA157" s="126">
        <v>27832</v>
      </c>
      <c r="AB157" s="126">
        <v>27069</v>
      </c>
      <c r="AC157" s="126">
        <v>21854</v>
      </c>
      <c r="AD157" s="126">
        <v>37761</v>
      </c>
      <c r="AE157" s="127">
        <v>28500</v>
      </c>
      <c r="AF157" s="30"/>
      <c r="AG157" s="186">
        <v>530</v>
      </c>
      <c r="AH157" s="129" t="s">
        <v>153</v>
      </c>
      <c r="AI157" s="130">
        <v>26905</v>
      </c>
      <c r="AJ157" s="131">
        <v>19681</v>
      </c>
      <c r="AK157" s="131">
        <v>29154</v>
      </c>
      <c r="AL157" s="131">
        <v>24537</v>
      </c>
      <c r="AM157" s="131">
        <v>30415</v>
      </c>
      <c r="AN157" s="131">
        <v>29753</v>
      </c>
      <c r="AO157" s="131">
        <v>18667</v>
      </c>
      <c r="AP157" s="131">
        <v>20839</v>
      </c>
      <c r="AQ157" s="131">
        <v>34618</v>
      </c>
      <c r="AR157" s="131">
        <v>27014</v>
      </c>
      <c r="AS157" s="131">
        <v>26720</v>
      </c>
      <c r="AT157" s="132">
        <v>43039</v>
      </c>
      <c r="AV157" s="187">
        <v>530</v>
      </c>
      <c r="AW157" s="134" t="s">
        <v>153</v>
      </c>
      <c r="AX157" s="135">
        <v>239874</v>
      </c>
      <c r="AY157" s="33">
        <v>247714</v>
      </c>
      <c r="AZ157" s="33">
        <v>246179</v>
      </c>
      <c r="BA157" s="33">
        <v>258115</v>
      </c>
      <c r="BB157" s="33">
        <v>261285</v>
      </c>
      <c r="BC157" s="33">
        <v>245617</v>
      </c>
      <c r="BD157" s="33">
        <v>237929</v>
      </c>
      <c r="BE157" s="33">
        <v>189827</v>
      </c>
      <c r="BF157" s="33">
        <v>236028</v>
      </c>
      <c r="BG157" s="33">
        <v>278950</v>
      </c>
      <c r="BH157" s="33">
        <v>266589</v>
      </c>
      <c r="BI157" s="34">
        <v>252361</v>
      </c>
      <c r="BJ157" s="34">
        <v>2960468</v>
      </c>
      <c r="BL157" s="81"/>
      <c r="BM157" s="42"/>
      <c r="BN157" s="62">
        <v>530</v>
      </c>
      <c r="BO157" s="63">
        <v>180822</v>
      </c>
      <c r="BP157" s="63">
        <v>28500</v>
      </c>
      <c r="BQ157" s="63">
        <v>43039</v>
      </c>
      <c r="BR157" s="117"/>
      <c r="BS157" s="81"/>
    </row>
    <row r="158" spans="1:71" ht="13.8" x14ac:dyDescent="0.3">
      <c r="A158" s="27" t="b">
        <v>0</v>
      </c>
      <c r="C158" s="184">
        <v>531</v>
      </c>
      <c r="D158" s="119" t="s">
        <v>154</v>
      </c>
      <c r="E158" s="138">
        <v>214133</v>
      </c>
      <c r="F158" s="139">
        <v>217323</v>
      </c>
      <c r="G158" s="139">
        <v>200002</v>
      </c>
      <c r="H158" s="139">
        <v>224061</v>
      </c>
      <c r="I158" s="139">
        <v>221689</v>
      </c>
      <c r="J158" s="139">
        <v>196501</v>
      </c>
      <c r="K158" s="139">
        <v>209069</v>
      </c>
      <c r="L158" s="139">
        <v>137943</v>
      </c>
      <c r="M158" s="139">
        <v>190453</v>
      </c>
      <c r="N158" s="139">
        <v>249775</v>
      </c>
      <c r="O158" s="139">
        <v>220763</v>
      </c>
      <c r="P158" s="140">
        <v>203370</v>
      </c>
      <c r="Q158" s="30"/>
      <c r="R158" s="185">
        <v>531</v>
      </c>
      <c r="S158" s="124" t="s">
        <v>154</v>
      </c>
      <c r="T158" s="143">
        <v>24241</v>
      </c>
      <c r="U158" s="144">
        <v>33636</v>
      </c>
      <c r="V158" s="144">
        <v>37857</v>
      </c>
      <c r="W158" s="144">
        <v>32881</v>
      </c>
      <c r="X158" s="144">
        <v>30999</v>
      </c>
      <c r="Y158" s="144">
        <v>38224</v>
      </c>
      <c r="Z158" s="144">
        <v>27832</v>
      </c>
      <c r="AA158" s="144">
        <v>28302</v>
      </c>
      <c r="AB158" s="144">
        <v>35474</v>
      </c>
      <c r="AC158" s="144">
        <v>24292</v>
      </c>
      <c r="AD158" s="144">
        <v>43117</v>
      </c>
      <c r="AE158" s="145">
        <v>34361</v>
      </c>
      <c r="AF158" s="30"/>
      <c r="AG158" s="186">
        <v>531</v>
      </c>
      <c r="AH158" s="129" t="s">
        <v>154</v>
      </c>
      <c r="AI158" s="148">
        <v>31193</v>
      </c>
      <c r="AJ158" s="149">
        <v>23136</v>
      </c>
      <c r="AK158" s="149">
        <v>33177</v>
      </c>
      <c r="AL158" s="149">
        <v>27799</v>
      </c>
      <c r="AM158" s="149">
        <v>35132</v>
      </c>
      <c r="AN158" s="149">
        <v>33844</v>
      </c>
      <c r="AO158" s="149">
        <v>20842</v>
      </c>
      <c r="AP158" s="149">
        <v>22326</v>
      </c>
      <c r="AQ158" s="149">
        <v>40639</v>
      </c>
      <c r="AR158" s="149">
        <v>31050</v>
      </c>
      <c r="AS158" s="149">
        <v>29760</v>
      </c>
      <c r="AT158" s="150">
        <v>49529</v>
      </c>
      <c r="AV158" s="187">
        <v>531</v>
      </c>
      <c r="AW158" s="134" t="s">
        <v>154</v>
      </c>
      <c r="AX158" s="153">
        <v>269567</v>
      </c>
      <c r="AY158" s="37">
        <v>274095</v>
      </c>
      <c r="AZ158" s="37">
        <v>271036</v>
      </c>
      <c r="BA158" s="37">
        <v>284741</v>
      </c>
      <c r="BB158" s="37">
        <v>287820</v>
      </c>
      <c r="BC158" s="37">
        <v>268569</v>
      </c>
      <c r="BD158" s="37">
        <v>257743</v>
      </c>
      <c r="BE158" s="37">
        <v>188571</v>
      </c>
      <c r="BF158" s="37">
        <v>266566</v>
      </c>
      <c r="BG158" s="37">
        <v>305117</v>
      </c>
      <c r="BH158" s="37">
        <v>293640</v>
      </c>
      <c r="BI158" s="38">
        <v>287260</v>
      </c>
      <c r="BJ158" s="34">
        <v>3254725</v>
      </c>
      <c r="BL158" s="81"/>
      <c r="BM158" s="42"/>
      <c r="BN158" s="62">
        <v>531</v>
      </c>
      <c r="BO158" s="63">
        <v>203370</v>
      </c>
      <c r="BP158" s="63">
        <v>34361</v>
      </c>
      <c r="BQ158" s="63">
        <v>49529</v>
      </c>
      <c r="BR158" s="117"/>
      <c r="BS158" s="81"/>
    </row>
    <row r="159" spans="1:71" ht="13.8" x14ac:dyDescent="0.3">
      <c r="A159" s="27" t="b">
        <v>0</v>
      </c>
      <c r="C159" s="184">
        <v>532</v>
      </c>
      <c r="D159" s="119" t="s">
        <v>155</v>
      </c>
      <c r="E159" s="138">
        <v>213457</v>
      </c>
      <c r="F159" s="139">
        <v>217302</v>
      </c>
      <c r="G159" s="139">
        <v>201569</v>
      </c>
      <c r="H159" s="139">
        <v>220841</v>
      </c>
      <c r="I159" s="139">
        <v>221366</v>
      </c>
      <c r="J159" s="139">
        <v>198666</v>
      </c>
      <c r="K159" s="139">
        <v>217764</v>
      </c>
      <c r="L159" s="139">
        <v>165925</v>
      </c>
      <c r="M159" s="139">
        <v>192170</v>
      </c>
      <c r="N159" s="139">
        <v>252505</v>
      </c>
      <c r="O159" s="139">
        <v>220537</v>
      </c>
      <c r="P159" s="140">
        <v>205014</v>
      </c>
      <c r="Q159" s="30"/>
      <c r="R159" s="185">
        <v>532</v>
      </c>
      <c r="S159" s="124" t="s">
        <v>155</v>
      </c>
      <c r="T159" s="143">
        <v>24315</v>
      </c>
      <c r="U159" s="144">
        <v>33493</v>
      </c>
      <c r="V159" s="144">
        <v>39389</v>
      </c>
      <c r="W159" s="144">
        <v>33183</v>
      </c>
      <c r="X159" s="144">
        <v>33480</v>
      </c>
      <c r="Y159" s="144">
        <v>41287</v>
      </c>
      <c r="Z159" s="144">
        <v>31787</v>
      </c>
      <c r="AA159" s="144">
        <v>34974</v>
      </c>
      <c r="AB159" s="144">
        <v>32907</v>
      </c>
      <c r="AC159" s="144">
        <v>25874</v>
      </c>
      <c r="AD159" s="144">
        <v>44436</v>
      </c>
      <c r="AE159" s="145">
        <v>34929</v>
      </c>
      <c r="AF159" s="30"/>
      <c r="AG159" s="186">
        <v>532</v>
      </c>
      <c r="AH159" s="129" t="s">
        <v>155</v>
      </c>
      <c r="AI159" s="148">
        <v>32285</v>
      </c>
      <c r="AJ159" s="149">
        <v>23470</v>
      </c>
      <c r="AK159" s="149">
        <v>34350</v>
      </c>
      <c r="AL159" s="149">
        <v>28612</v>
      </c>
      <c r="AM159" s="149">
        <v>36608</v>
      </c>
      <c r="AN159" s="149">
        <v>35505</v>
      </c>
      <c r="AO159" s="149">
        <v>23266</v>
      </c>
      <c r="AP159" s="149">
        <v>26840</v>
      </c>
      <c r="AQ159" s="149">
        <v>41403</v>
      </c>
      <c r="AR159" s="149">
        <v>32391</v>
      </c>
      <c r="AS159" s="149">
        <v>31536</v>
      </c>
      <c r="AT159" s="150">
        <v>52251</v>
      </c>
      <c r="AV159" s="187">
        <v>532</v>
      </c>
      <c r="AW159" s="134" t="s">
        <v>155</v>
      </c>
      <c r="AX159" s="135">
        <v>270057</v>
      </c>
      <c r="AY159" s="33">
        <v>274265</v>
      </c>
      <c r="AZ159" s="33">
        <v>275308</v>
      </c>
      <c r="BA159" s="33">
        <v>282636</v>
      </c>
      <c r="BB159" s="33">
        <v>291454</v>
      </c>
      <c r="BC159" s="33">
        <v>275458</v>
      </c>
      <c r="BD159" s="33">
        <v>272817</v>
      </c>
      <c r="BE159" s="33">
        <v>227739</v>
      </c>
      <c r="BF159" s="33">
        <v>266480</v>
      </c>
      <c r="BG159" s="33">
        <v>310770</v>
      </c>
      <c r="BH159" s="33">
        <v>296509</v>
      </c>
      <c r="BI159" s="34">
        <v>292194</v>
      </c>
      <c r="BJ159" s="34">
        <v>3335687</v>
      </c>
      <c r="BL159" s="81"/>
      <c r="BM159" s="42"/>
      <c r="BN159" s="62">
        <v>532</v>
      </c>
      <c r="BO159" s="63">
        <v>205014</v>
      </c>
      <c r="BP159" s="63">
        <v>34929</v>
      </c>
      <c r="BQ159" s="63">
        <v>52251</v>
      </c>
      <c r="BR159" s="117"/>
      <c r="BS159" s="81"/>
    </row>
    <row r="160" spans="1:71" ht="13.8" x14ac:dyDescent="0.3">
      <c r="A160" s="27" t="b">
        <v>0</v>
      </c>
      <c r="C160" s="184">
        <v>533</v>
      </c>
      <c r="D160" s="119" t="s">
        <v>156</v>
      </c>
      <c r="E160" s="138">
        <v>120084</v>
      </c>
      <c r="F160" s="139">
        <v>122808</v>
      </c>
      <c r="G160" s="139">
        <v>114187</v>
      </c>
      <c r="H160" s="139">
        <v>127028</v>
      </c>
      <c r="I160" s="139">
        <v>126355</v>
      </c>
      <c r="J160" s="139">
        <v>111444</v>
      </c>
      <c r="K160" s="139">
        <v>123480</v>
      </c>
      <c r="L160" s="139">
        <v>92669</v>
      </c>
      <c r="M160" s="139">
        <v>108561</v>
      </c>
      <c r="N160" s="139">
        <v>145765</v>
      </c>
      <c r="O160" s="139">
        <v>127333</v>
      </c>
      <c r="P160" s="140">
        <v>115923</v>
      </c>
      <c r="Q160" s="30"/>
      <c r="R160" s="185">
        <v>533</v>
      </c>
      <c r="S160" s="124" t="s">
        <v>156</v>
      </c>
      <c r="T160" s="143">
        <v>13940</v>
      </c>
      <c r="U160" s="144">
        <v>18765</v>
      </c>
      <c r="V160" s="144">
        <v>21678</v>
      </c>
      <c r="W160" s="144">
        <v>18668</v>
      </c>
      <c r="X160" s="144">
        <v>17991</v>
      </c>
      <c r="Y160" s="144">
        <v>23107</v>
      </c>
      <c r="Z160" s="144">
        <v>18071</v>
      </c>
      <c r="AA160" s="144">
        <v>20030</v>
      </c>
      <c r="AB160" s="144">
        <v>18353</v>
      </c>
      <c r="AC160" s="144">
        <v>14700</v>
      </c>
      <c r="AD160" s="144">
        <v>25568</v>
      </c>
      <c r="AE160" s="145">
        <v>19694</v>
      </c>
      <c r="AF160" s="30"/>
      <c r="AG160" s="186">
        <v>533</v>
      </c>
      <c r="AH160" s="129" t="s">
        <v>156</v>
      </c>
      <c r="AI160" s="148">
        <v>18747</v>
      </c>
      <c r="AJ160" s="149">
        <v>13707</v>
      </c>
      <c r="AK160" s="149">
        <v>20068</v>
      </c>
      <c r="AL160" s="149">
        <v>16828</v>
      </c>
      <c r="AM160" s="149">
        <v>21186</v>
      </c>
      <c r="AN160" s="149">
        <v>21172</v>
      </c>
      <c r="AO160" s="149">
        <v>13780</v>
      </c>
      <c r="AP160" s="149">
        <v>15892</v>
      </c>
      <c r="AQ160" s="149">
        <v>24155</v>
      </c>
      <c r="AR160" s="149">
        <v>18967</v>
      </c>
      <c r="AS160" s="149">
        <v>18587</v>
      </c>
      <c r="AT160" s="150">
        <v>30597</v>
      </c>
      <c r="AV160" s="187">
        <v>533</v>
      </c>
      <c r="AW160" s="134" t="s">
        <v>156</v>
      </c>
      <c r="AX160" s="153">
        <v>152771</v>
      </c>
      <c r="AY160" s="37">
        <v>155280</v>
      </c>
      <c r="AZ160" s="37">
        <v>155933</v>
      </c>
      <c r="BA160" s="37">
        <v>162524</v>
      </c>
      <c r="BB160" s="37">
        <v>165532</v>
      </c>
      <c r="BC160" s="37">
        <v>155723</v>
      </c>
      <c r="BD160" s="37">
        <v>155331</v>
      </c>
      <c r="BE160" s="37">
        <v>128591</v>
      </c>
      <c r="BF160" s="37">
        <v>151069</v>
      </c>
      <c r="BG160" s="37">
        <v>179432</v>
      </c>
      <c r="BH160" s="37">
        <v>171488</v>
      </c>
      <c r="BI160" s="38">
        <v>166214</v>
      </c>
      <c r="BJ160" s="34">
        <v>1899888</v>
      </c>
      <c r="BL160" s="81"/>
      <c r="BM160" s="42"/>
      <c r="BN160" s="62">
        <v>533</v>
      </c>
      <c r="BO160" s="63">
        <v>115923</v>
      </c>
      <c r="BP160" s="63">
        <v>19694</v>
      </c>
      <c r="BQ160" s="63">
        <v>30597</v>
      </c>
      <c r="BR160" s="117"/>
      <c r="BS160" s="81"/>
    </row>
    <row r="161" spans="1:71" ht="14.4" thickBot="1" x14ac:dyDescent="0.35">
      <c r="A161" s="27" t="b">
        <v>0</v>
      </c>
      <c r="C161" s="184">
        <v>534</v>
      </c>
      <c r="D161" s="119" t="s">
        <v>103</v>
      </c>
      <c r="E161" s="138">
        <v>102607.57999999999</v>
      </c>
      <c r="F161" s="139">
        <v>106844.68</v>
      </c>
      <c r="G161" s="139">
        <v>96595.62999999999</v>
      </c>
      <c r="H161" s="139">
        <v>108199.23999999999</v>
      </c>
      <c r="I161" s="139">
        <v>103807.43000000002</v>
      </c>
      <c r="J161" s="139">
        <v>88356.640000000014</v>
      </c>
      <c r="K161" s="139">
        <v>95047.01</v>
      </c>
      <c r="L161" s="139">
        <v>66471.16</v>
      </c>
      <c r="M161" s="139">
        <v>87747.92</v>
      </c>
      <c r="N161" s="139">
        <v>124110.07999999999</v>
      </c>
      <c r="O161" s="139">
        <v>107900.09999999998</v>
      </c>
      <c r="P161" s="140">
        <v>91147.700000000026</v>
      </c>
      <c r="Q161" s="30"/>
      <c r="R161" s="185">
        <v>534</v>
      </c>
      <c r="S161" s="124" t="s">
        <v>103</v>
      </c>
      <c r="T161" s="143">
        <v>7464.1200000000008</v>
      </c>
      <c r="U161" s="144">
        <v>10023.459999999999</v>
      </c>
      <c r="V161" s="144">
        <v>12266.300000000003</v>
      </c>
      <c r="W161" s="144">
        <v>10337.159999999998</v>
      </c>
      <c r="X161" s="144">
        <v>10179.379999999997</v>
      </c>
      <c r="Y161" s="144">
        <v>12031.86</v>
      </c>
      <c r="Z161" s="144">
        <v>8803.4700000000012</v>
      </c>
      <c r="AA161" s="144">
        <v>9900.5499999999993</v>
      </c>
      <c r="AB161" s="144">
        <v>9675.6</v>
      </c>
      <c r="AC161" s="144">
        <v>7711.4499999999989</v>
      </c>
      <c r="AD161" s="144">
        <v>13686.389999999998</v>
      </c>
      <c r="AE161" s="145">
        <v>10377.02</v>
      </c>
      <c r="AF161" s="30"/>
      <c r="AG161" s="186">
        <v>534</v>
      </c>
      <c r="AH161" s="129" t="s">
        <v>103</v>
      </c>
      <c r="AI161" s="148">
        <v>10085.68</v>
      </c>
      <c r="AJ161" s="149">
        <v>7402.8</v>
      </c>
      <c r="AK161" s="149">
        <v>10973.43</v>
      </c>
      <c r="AL161" s="149">
        <v>9460.01</v>
      </c>
      <c r="AM161" s="149">
        <v>11983.129999999997</v>
      </c>
      <c r="AN161" s="149">
        <v>11002.91</v>
      </c>
      <c r="AO161" s="149">
        <v>6983.2500000000009</v>
      </c>
      <c r="AP161" s="149">
        <v>8067.6500000000005</v>
      </c>
      <c r="AQ161" s="149">
        <v>13081.12</v>
      </c>
      <c r="AR161" s="149">
        <v>10642.609999999999</v>
      </c>
      <c r="AS161" s="149">
        <v>10499.61</v>
      </c>
      <c r="AT161" s="150">
        <v>15613.679999999998</v>
      </c>
      <c r="AV161" s="187">
        <v>534</v>
      </c>
      <c r="AW161" s="134" t="s">
        <v>103</v>
      </c>
      <c r="AX161" s="135">
        <v>120157.37999999998</v>
      </c>
      <c r="AY161" s="33">
        <v>124270.93999999999</v>
      </c>
      <c r="AZ161" s="33">
        <v>119835.35999999999</v>
      </c>
      <c r="BA161" s="33">
        <v>127996.40999999999</v>
      </c>
      <c r="BB161" s="33">
        <v>125969.94000000003</v>
      </c>
      <c r="BC161" s="33">
        <v>111391.41000000002</v>
      </c>
      <c r="BD161" s="33">
        <v>110833.73</v>
      </c>
      <c r="BE161" s="33">
        <v>84439.360000000001</v>
      </c>
      <c r="BF161" s="33">
        <v>110504.64</v>
      </c>
      <c r="BG161" s="33">
        <v>142464.13999999998</v>
      </c>
      <c r="BH161" s="33">
        <v>132086.09999999998</v>
      </c>
      <c r="BI161" s="34">
        <v>117138.40000000002</v>
      </c>
      <c r="BJ161" s="34">
        <v>1427087.8099999996</v>
      </c>
      <c r="BL161" s="81"/>
      <c r="BM161" s="42"/>
      <c r="BN161" s="62">
        <v>534</v>
      </c>
      <c r="BO161" s="63">
        <v>91147.700000000026</v>
      </c>
      <c r="BP161" s="63">
        <v>10377.02</v>
      </c>
      <c r="BQ161" s="63">
        <v>15613.679999999998</v>
      </c>
      <c r="BR161" s="117"/>
      <c r="BS161" s="81"/>
    </row>
    <row r="162" spans="1:71" ht="14.4" thickBot="1" x14ac:dyDescent="0.35">
      <c r="A162" s="27" t="b">
        <v>0</v>
      </c>
      <c r="C162" s="155" t="s">
        <v>18</v>
      </c>
      <c r="D162" s="188"/>
      <c r="E162" s="157">
        <v>7603408.937089351</v>
      </c>
      <c r="F162" s="158">
        <v>7924367.3633702472</v>
      </c>
      <c r="G162" s="158">
        <v>7354703.0951387379</v>
      </c>
      <c r="H162" s="158">
        <v>8213669.8367102295</v>
      </c>
      <c r="I162" s="158">
        <v>8171263.8975007972</v>
      </c>
      <c r="J162" s="158">
        <v>6837606.463779876</v>
      </c>
      <c r="K162" s="158">
        <v>6136627.4129801402</v>
      </c>
      <c r="L162" s="158">
        <v>4345055.0766641246</v>
      </c>
      <c r="M162" s="158">
        <v>6680720.9309550431</v>
      </c>
      <c r="N162" s="158">
        <v>9019178.1773111299</v>
      </c>
      <c r="O162" s="158">
        <v>7815886.9259226462</v>
      </c>
      <c r="P162" s="159">
        <v>7012896.9615239529</v>
      </c>
      <c r="Q162" s="30"/>
      <c r="R162" s="160" t="s">
        <v>18</v>
      </c>
      <c r="S162" s="189"/>
      <c r="T162" s="162">
        <v>759459.72377459658</v>
      </c>
      <c r="U162" s="163">
        <v>1045057.6600035608</v>
      </c>
      <c r="V162" s="163">
        <v>1248002.555161586</v>
      </c>
      <c r="W162" s="163">
        <v>1069874.8919004195</v>
      </c>
      <c r="X162" s="163">
        <v>1053672.1296697848</v>
      </c>
      <c r="Y162" s="163">
        <v>1213519.1096267693</v>
      </c>
      <c r="Z162" s="163">
        <v>729832.03084424208</v>
      </c>
      <c r="AA162" s="163">
        <v>829251.35357719078</v>
      </c>
      <c r="AB162" s="163">
        <v>993038.40941972239</v>
      </c>
      <c r="AC162" s="163">
        <v>791227.7379409211</v>
      </c>
      <c r="AD162" s="163">
        <v>1355135.6611367841</v>
      </c>
      <c r="AE162" s="164">
        <v>1079144.12414264</v>
      </c>
      <c r="AF162" s="30"/>
      <c r="AG162" s="165" t="s">
        <v>18</v>
      </c>
      <c r="AH162" s="190"/>
      <c r="AI162" s="167">
        <v>1028977.5689047421</v>
      </c>
      <c r="AJ162" s="168">
        <v>762217.36953858309</v>
      </c>
      <c r="AK162" s="168">
        <v>1128811.8220014859</v>
      </c>
      <c r="AL162" s="168">
        <v>956848.69286389416</v>
      </c>
      <c r="AM162" s="168">
        <v>1211922.4593402953</v>
      </c>
      <c r="AN162" s="168">
        <v>1099026.701951589</v>
      </c>
      <c r="AO162" s="168">
        <v>571843.40067045507</v>
      </c>
      <c r="AP162" s="168">
        <v>668070.22871418844</v>
      </c>
      <c r="AQ162" s="168">
        <v>1278467.5941795132</v>
      </c>
      <c r="AR162" s="168">
        <v>1035935.6945910743</v>
      </c>
      <c r="AS162" s="168">
        <v>989767.1409703145</v>
      </c>
      <c r="AT162" s="169">
        <v>1592753.5990149924</v>
      </c>
      <c r="AV162" s="170" t="s">
        <v>18</v>
      </c>
      <c r="AW162" s="191"/>
      <c r="AX162" s="172">
        <v>9391846.2297686897</v>
      </c>
      <c r="AY162" s="173">
        <v>9731642.3929123916</v>
      </c>
      <c r="AZ162" s="173">
        <v>9731517.4723018091</v>
      </c>
      <c r="BA162" s="173">
        <v>10240393.421474544</v>
      </c>
      <c r="BB162" s="173">
        <v>10436858.486510877</v>
      </c>
      <c r="BC162" s="173">
        <v>9150152.2753582336</v>
      </c>
      <c r="BD162" s="173">
        <v>7438302.8444948373</v>
      </c>
      <c r="BE162" s="173">
        <v>5842376.6589555042</v>
      </c>
      <c r="BF162" s="173">
        <v>8952226.9345542789</v>
      </c>
      <c r="BG162" s="173">
        <v>10846341.609843124</v>
      </c>
      <c r="BH162" s="173">
        <v>10160789.728029745</v>
      </c>
      <c r="BI162" s="174">
        <v>9684794.6846815851</v>
      </c>
      <c r="BJ162" s="174">
        <v>111607242.7388856</v>
      </c>
      <c r="BL162" s="81"/>
      <c r="BM162" s="42"/>
      <c r="BN162" s="175" t="s">
        <v>18</v>
      </c>
      <c r="BO162" s="176">
        <v>7012896.9615239529</v>
      </c>
      <c r="BP162" s="176">
        <v>1079144.12414264</v>
      </c>
      <c r="BQ162" s="176">
        <v>1592753.5990149924</v>
      </c>
      <c r="BR162" s="117"/>
      <c r="BS162" s="81"/>
    </row>
    <row r="163" spans="1:71" ht="13.8" x14ac:dyDescent="0.3">
      <c r="A163" s="27" t="b">
        <v>0</v>
      </c>
      <c r="C163" s="85"/>
      <c r="D163" s="85"/>
      <c r="E163" s="177"/>
      <c r="F163" s="177"/>
      <c r="G163" s="177"/>
      <c r="H163" s="177"/>
      <c r="I163" s="177"/>
      <c r="J163" s="177"/>
      <c r="K163" s="177"/>
      <c r="L163" s="177"/>
      <c r="M163" s="177"/>
      <c r="N163" s="177"/>
      <c r="O163" s="177"/>
      <c r="P163" s="177"/>
      <c r="Q163" s="30"/>
      <c r="R163" s="87"/>
      <c r="S163" s="87"/>
      <c r="T163" s="178"/>
      <c r="U163" s="178"/>
      <c r="V163" s="178"/>
      <c r="W163" s="178"/>
      <c r="X163" s="178"/>
      <c r="Y163" s="178"/>
      <c r="Z163" s="178"/>
      <c r="AA163" s="178"/>
      <c r="AB163" s="178"/>
      <c r="AC163" s="178"/>
      <c r="AD163" s="178"/>
      <c r="AE163" s="178"/>
      <c r="AF163" s="30"/>
      <c r="AG163" s="89"/>
      <c r="AH163" s="89"/>
      <c r="AI163" s="179"/>
      <c r="AJ163" s="179"/>
      <c r="AK163" s="179"/>
      <c r="AL163" s="179"/>
      <c r="AM163" s="179"/>
      <c r="AN163" s="179"/>
      <c r="AO163" s="179"/>
      <c r="AP163" s="179"/>
      <c r="AQ163" s="179"/>
      <c r="AR163" s="179"/>
      <c r="AS163" s="179"/>
      <c r="AT163" s="179"/>
      <c r="AU163" s="6"/>
      <c r="AV163" s="3"/>
      <c r="AW163" s="3"/>
      <c r="AX163" s="3"/>
      <c r="AY163" s="3"/>
      <c r="AZ163" s="3"/>
      <c r="BA163" s="3"/>
      <c r="BB163" s="3"/>
      <c r="BC163" s="3"/>
      <c r="BD163" s="3"/>
      <c r="BE163" s="3"/>
      <c r="BF163" s="3"/>
      <c r="BG163" s="3"/>
      <c r="BH163" s="3"/>
      <c r="BI163" s="3"/>
      <c r="BJ163" s="3"/>
      <c r="BL163" s="81"/>
      <c r="BM163" s="42"/>
      <c r="BN163" s="192"/>
      <c r="BR163" s="117"/>
      <c r="BS163" s="81"/>
    </row>
    <row r="164" spans="1:71" ht="13.8" x14ac:dyDescent="0.3">
      <c r="A164" s="27" t="b">
        <v>0</v>
      </c>
      <c r="C164" s="85"/>
      <c r="D164" s="85"/>
      <c r="E164" s="177"/>
      <c r="F164" s="177"/>
      <c r="G164" s="177"/>
      <c r="H164" s="177"/>
      <c r="I164" s="177"/>
      <c r="J164" s="177"/>
      <c r="K164" s="177"/>
      <c r="L164" s="177"/>
      <c r="M164" s="177"/>
      <c r="N164" s="177"/>
      <c r="O164" s="177"/>
      <c r="P164" s="177"/>
      <c r="Q164" s="30"/>
      <c r="R164" s="87"/>
      <c r="S164" s="87"/>
      <c r="T164" s="178"/>
      <c r="U164" s="178"/>
      <c r="V164" s="178"/>
      <c r="W164" s="178"/>
      <c r="X164" s="178"/>
      <c r="Y164" s="178"/>
      <c r="Z164" s="178"/>
      <c r="AA164" s="178"/>
      <c r="AB164" s="178"/>
      <c r="AC164" s="178"/>
      <c r="AD164" s="178"/>
      <c r="AE164" s="178"/>
      <c r="AF164" s="30"/>
      <c r="AG164" s="89"/>
      <c r="AH164" s="89"/>
      <c r="AI164" s="179"/>
      <c r="AJ164" s="179"/>
      <c r="AK164" s="179"/>
      <c r="AL164" s="179"/>
      <c r="AM164" s="179"/>
      <c r="AN164" s="179"/>
      <c r="AO164" s="179"/>
      <c r="AP164" s="179"/>
      <c r="AQ164" s="179"/>
      <c r="AR164" s="179"/>
      <c r="AS164" s="179"/>
      <c r="AT164" s="179"/>
      <c r="AU164" s="6"/>
      <c r="AV164" s="3"/>
      <c r="AW164" s="3"/>
      <c r="AX164" s="3"/>
      <c r="AY164" s="3"/>
      <c r="AZ164" s="3"/>
      <c r="BA164" s="3"/>
      <c r="BB164" s="3"/>
      <c r="BC164" s="3"/>
      <c r="BD164" s="3"/>
      <c r="BE164" s="3"/>
      <c r="BF164" s="3"/>
      <c r="BG164" s="3"/>
      <c r="BH164" s="3"/>
      <c r="BI164" s="3"/>
      <c r="BJ164" s="3"/>
      <c r="BL164" s="81"/>
      <c r="BM164" s="42"/>
      <c r="BN164" s="3"/>
      <c r="BR164" s="117"/>
      <c r="BS164" s="81"/>
    </row>
    <row r="165" spans="1:71" ht="17.399999999999999" x14ac:dyDescent="0.3">
      <c r="A165" s="27" t="b">
        <v>0</v>
      </c>
      <c r="C165" s="74" t="s">
        <v>157</v>
      </c>
      <c r="D165" s="75"/>
      <c r="E165" s="180"/>
      <c r="F165" s="180"/>
      <c r="G165" s="180"/>
      <c r="H165" s="180"/>
      <c r="I165" s="180"/>
      <c r="J165" s="180"/>
      <c r="K165" s="180"/>
      <c r="L165" s="180"/>
      <c r="M165" s="180"/>
      <c r="N165" s="180"/>
      <c r="O165" s="180"/>
      <c r="P165" s="180"/>
      <c r="Q165" s="30"/>
      <c r="R165" s="76" t="s">
        <v>158</v>
      </c>
      <c r="S165" s="77"/>
      <c r="T165" s="181"/>
      <c r="U165" s="181"/>
      <c r="V165" s="181"/>
      <c r="W165" s="181"/>
      <c r="X165" s="181"/>
      <c r="Y165" s="181"/>
      <c r="Z165" s="181"/>
      <c r="AA165" s="181"/>
      <c r="AB165" s="181"/>
      <c r="AC165" s="181"/>
      <c r="AD165" s="181"/>
      <c r="AE165" s="181"/>
      <c r="AF165" s="30"/>
      <c r="AG165" s="78" t="s">
        <v>159</v>
      </c>
      <c r="AH165" s="79"/>
      <c r="AI165" s="182"/>
      <c r="AJ165" s="182"/>
      <c r="AK165" s="182"/>
      <c r="AL165" s="182"/>
      <c r="AM165" s="182"/>
      <c r="AN165" s="182"/>
      <c r="AO165" s="182"/>
      <c r="AP165" s="182"/>
      <c r="AQ165" s="182"/>
      <c r="AR165" s="182"/>
      <c r="AS165" s="182"/>
      <c r="AT165" s="182"/>
      <c r="AV165" s="41" t="s">
        <v>160</v>
      </c>
      <c r="AW165" s="80"/>
      <c r="AX165" s="80"/>
      <c r="AY165" s="80"/>
      <c r="AZ165" s="80"/>
      <c r="BA165" s="80"/>
      <c r="BB165" s="80"/>
      <c r="BC165" s="80"/>
      <c r="BD165" s="80"/>
      <c r="BE165" s="80"/>
      <c r="BF165" s="80"/>
      <c r="BG165" s="80"/>
      <c r="BH165" s="80"/>
      <c r="BI165" s="80"/>
      <c r="BJ165" s="80"/>
      <c r="BL165" s="81"/>
      <c r="BM165" s="42"/>
      <c r="BN165" s="80"/>
      <c r="BR165" s="117"/>
      <c r="BS165" s="81"/>
    </row>
    <row r="166" spans="1:71" ht="14.4" thickBot="1" x14ac:dyDescent="0.35">
      <c r="A166" s="27" t="b">
        <v>0</v>
      </c>
      <c r="C166" s="84"/>
      <c r="D166" s="84"/>
      <c r="E166" s="177"/>
      <c r="F166" s="177"/>
      <c r="G166" s="177"/>
      <c r="H166" s="177"/>
      <c r="I166" s="177"/>
      <c r="J166" s="177"/>
      <c r="K166" s="177"/>
      <c r="L166" s="177"/>
      <c r="M166" s="177"/>
      <c r="N166" s="177"/>
      <c r="O166" s="177"/>
      <c r="P166" s="177"/>
      <c r="Q166" s="30"/>
      <c r="R166" s="86"/>
      <c r="S166" s="86"/>
      <c r="T166" s="178"/>
      <c r="U166" s="178"/>
      <c r="V166" s="178"/>
      <c r="W166" s="178"/>
      <c r="X166" s="178"/>
      <c r="Y166" s="178"/>
      <c r="Z166" s="178"/>
      <c r="AA166" s="178"/>
      <c r="AB166" s="178"/>
      <c r="AC166" s="178"/>
      <c r="AD166" s="178"/>
      <c r="AE166" s="178"/>
      <c r="AF166" s="30"/>
      <c r="AG166" s="88"/>
      <c r="AH166" s="88"/>
      <c r="AI166" s="179"/>
      <c r="AJ166" s="179"/>
      <c r="AK166" s="179"/>
      <c r="AL166" s="179"/>
      <c r="AM166" s="179"/>
      <c r="AN166" s="179"/>
      <c r="AO166" s="179"/>
      <c r="AP166" s="179"/>
      <c r="AQ166" s="179"/>
      <c r="AR166" s="179"/>
      <c r="AS166" s="179"/>
      <c r="AT166" s="179"/>
      <c r="AV166" s="5"/>
      <c r="AW166" s="5"/>
      <c r="AX166" s="3"/>
      <c r="AY166" s="3"/>
      <c r="AZ166" s="3"/>
      <c r="BA166" s="3"/>
      <c r="BB166" s="3"/>
      <c r="BC166" s="3"/>
      <c r="BD166" s="3"/>
      <c r="BE166" s="3"/>
      <c r="BF166" s="3"/>
      <c r="BG166" s="3"/>
      <c r="BH166" s="3"/>
      <c r="BI166" s="3"/>
      <c r="BJ166" s="3"/>
      <c r="BL166" s="81"/>
      <c r="BM166" s="42"/>
      <c r="BN166" s="183"/>
      <c r="BR166" s="117"/>
      <c r="BS166" s="81"/>
    </row>
    <row r="167" spans="1:71" ht="13.8" x14ac:dyDescent="0.3">
      <c r="A167" s="27" t="b">
        <v>0</v>
      </c>
      <c r="C167" s="45"/>
      <c r="D167" s="46"/>
      <c r="E167" s="64"/>
      <c r="F167" s="65"/>
      <c r="G167" s="65"/>
      <c r="H167" s="65"/>
      <c r="I167" s="65"/>
      <c r="J167" s="65"/>
      <c r="K167" s="65"/>
      <c r="L167" s="65"/>
      <c r="M167" s="65"/>
      <c r="N167" s="65"/>
      <c r="O167" s="65"/>
      <c r="P167" s="66"/>
      <c r="Q167" s="3"/>
      <c r="R167" s="45"/>
      <c r="S167" s="46"/>
      <c r="T167" s="64"/>
      <c r="U167" s="65"/>
      <c r="V167" s="65"/>
      <c r="W167" s="65"/>
      <c r="X167" s="65"/>
      <c r="Y167" s="65"/>
      <c r="Z167" s="65"/>
      <c r="AA167" s="65"/>
      <c r="AB167" s="65"/>
      <c r="AC167" s="65"/>
      <c r="AD167" s="65"/>
      <c r="AE167" s="66"/>
      <c r="AF167" s="3"/>
      <c r="AG167" s="45"/>
      <c r="AH167" s="46"/>
      <c r="AI167" s="64"/>
      <c r="AJ167" s="65"/>
      <c r="AK167" s="65"/>
      <c r="AL167" s="65"/>
      <c r="AM167" s="65"/>
      <c r="AN167" s="65"/>
      <c r="AO167" s="65"/>
      <c r="AP167" s="65"/>
      <c r="AQ167" s="65"/>
      <c r="AR167" s="65"/>
      <c r="AS167" s="65"/>
      <c r="AT167" s="66"/>
      <c r="AU167" s="92"/>
      <c r="AV167" s="45"/>
      <c r="AW167" s="46"/>
      <c r="AX167" s="47"/>
      <c r="AY167" s="48"/>
      <c r="AZ167" s="48"/>
      <c r="BA167" s="48"/>
      <c r="BB167" s="48"/>
      <c r="BC167" s="48"/>
      <c r="BD167" s="48"/>
      <c r="BE167" s="48"/>
      <c r="BF167" s="48"/>
      <c r="BG167" s="48"/>
      <c r="BH167" s="48"/>
      <c r="BI167" s="49"/>
      <c r="BJ167" s="49"/>
      <c r="BL167" s="81"/>
      <c r="BM167" s="42"/>
      <c r="BN167" s="51" t="s">
        <v>161</v>
      </c>
      <c r="BR167" s="117"/>
      <c r="BS167" s="81"/>
    </row>
    <row r="168" spans="1:71" ht="14.4" thickBot="1" x14ac:dyDescent="0.35">
      <c r="A168" s="27" t="b">
        <v>0</v>
      </c>
      <c r="C168" s="52" t="s">
        <v>162</v>
      </c>
      <c r="D168" s="53"/>
      <c r="E168" s="67" t="s">
        <v>4</v>
      </c>
      <c r="F168" s="68" t="s">
        <v>5</v>
      </c>
      <c r="G168" s="68" t="s">
        <v>6</v>
      </c>
      <c r="H168" s="68" t="s">
        <v>7</v>
      </c>
      <c r="I168" s="68" t="s">
        <v>8</v>
      </c>
      <c r="J168" s="68" t="s">
        <v>9</v>
      </c>
      <c r="K168" s="68" t="s">
        <v>10</v>
      </c>
      <c r="L168" s="68" t="s">
        <v>11</v>
      </c>
      <c r="M168" s="68" t="s">
        <v>12</v>
      </c>
      <c r="N168" s="68" t="s">
        <v>13</v>
      </c>
      <c r="O168" s="68" t="s">
        <v>14</v>
      </c>
      <c r="P168" s="69" t="s">
        <v>15</v>
      </c>
      <c r="Q168" s="29"/>
      <c r="R168" s="52" t="s">
        <v>162</v>
      </c>
      <c r="S168" s="53"/>
      <c r="T168" s="67" t="s">
        <v>4</v>
      </c>
      <c r="U168" s="68" t="s">
        <v>5</v>
      </c>
      <c r="V168" s="68" t="s">
        <v>6</v>
      </c>
      <c r="W168" s="68" t="s">
        <v>7</v>
      </c>
      <c r="X168" s="68" t="s">
        <v>8</v>
      </c>
      <c r="Y168" s="68" t="s">
        <v>9</v>
      </c>
      <c r="Z168" s="68" t="s">
        <v>10</v>
      </c>
      <c r="AA168" s="68" t="s">
        <v>11</v>
      </c>
      <c r="AB168" s="68" t="s">
        <v>12</v>
      </c>
      <c r="AC168" s="68" t="s">
        <v>13</v>
      </c>
      <c r="AD168" s="68" t="s">
        <v>14</v>
      </c>
      <c r="AE168" s="69" t="s">
        <v>15</v>
      </c>
      <c r="AF168" s="29"/>
      <c r="AG168" s="52" t="s">
        <v>162</v>
      </c>
      <c r="AH168" s="53"/>
      <c r="AI168" s="67" t="s">
        <v>4</v>
      </c>
      <c r="AJ168" s="68" t="s">
        <v>5</v>
      </c>
      <c r="AK168" s="68" t="s">
        <v>6</v>
      </c>
      <c r="AL168" s="68" t="s">
        <v>7</v>
      </c>
      <c r="AM168" s="68" t="s">
        <v>8</v>
      </c>
      <c r="AN168" s="68" t="s">
        <v>9</v>
      </c>
      <c r="AO168" s="68" t="s">
        <v>10</v>
      </c>
      <c r="AP168" s="68" t="s">
        <v>11</v>
      </c>
      <c r="AQ168" s="68" t="s">
        <v>12</v>
      </c>
      <c r="AR168" s="68" t="s">
        <v>13</v>
      </c>
      <c r="AS168" s="68" t="s">
        <v>14</v>
      </c>
      <c r="AT168" s="69" t="s">
        <v>15</v>
      </c>
      <c r="AU168" s="29"/>
      <c r="AV168" s="52" t="s">
        <v>162</v>
      </c>
      <c r="AW168" s="53"/>
      <c r="AX168" s="54" t="s">
        <v>4</v>
      </c>
      <c r="AY168" s="55" t="s">
        <v>5</v>
      </c>
      <c r="AZ168" s="55" t="s">
        <v>6</v>
      </c>
      <c r="BA168" s="55" t="s">
        <v>7</v>
      </c>
      <c r="BB168" s="55" t="s">
        <v>8</v>
      </c>
      <c r="BC168" s="55" t="s">
        <v>9</v>
      </c>
      <c r="BD168" s="55" t="s">
        <v>10</v>
      </c>
      <c r="BE168" s="55" t="s">
        <v>11</v>
      </c>
      <c r="BF168" s="55" t="s">
        <v>12</v>
      </c>
      <c r="BG168" s="55" t="s">
        <v>13</v>
      </c>
      <c r="BH168" s="55" t="s">
        <v>14</v>
      </c>
      <c r="BI168" s="56" t="s">
        <v>15</v>
      </c>
      <c r="BJ168" s="56" t="s">
        <v>29</v>
      </c>
      <c r="BL168" s="81"/>
      <c r="BM168" s="42"/>
      <c r="BN168" s="94" t="s">
        <v>30</v>
      </c>
      <c r="BR168" s="117"/>
      <c r="BS168" s="81"/>
    </row>
    <row r="169" spans="1:71" ht="14.4" thickBot="1" x14ac:dyDescent="0.35">
      <c r="A169" s="27" t="b">
        <v>0</v>
      </c>
      <c r="C169" s="57"/>
      <c r="D169" s="58"/>
      <c r="E169" s="70"/>
      <c r="F169" s="71"/>
      <c r="G169" s="71"/>
      <c r="H169" s="71"/>
      <c r="I169" s="71"/>
      <c r="J169" s="71"/>
      <c r="K169" s="71"/>
      <c r="L169" s="71"/>
      <c r="M169" s="71"/>
      <c r="N169" s="71"/>
      <c r="O169" s="71"/>
      <c r="P169" s="72"/>
      <c r="Q169" s="3"/>
      <c r="R169" s="57"/>
      <c r="S169" s="58"/>
      <c r="T169" s="70"/>
      <c r="U169" s="71"/>
      <c r="V169" s="71"/>
      <c r="W169" s="71"/>
      <c r="X169" s="71"/>
      <c r="Y169" s="71"/>
      <c r="Z169" s="71"/>
      <c r="AA169" s="71"/>
      <c r="AB169" s="71"/>
      <c r="AC169" s="71"/>
      <c r="AD169" s="71"/>
      <c r="AE169" s="72"/>
      <c r="AF169" s="3"/>
      <c r="AG169" s="57"/>
      <c r="AH169" s="58"/>
      <c r="AI169" s="70"/>
      <c r="AJ169" s="71"/>
      <c r="AK169" s="71"/>
      <c r="AL169" s="71"/>
      <c r="AM169" s="71"/>
      <c r="AN169" s="71"/>
      <c r="AO169" s="71"/>
      <c r="AP169" s="71"/>
      <c r="AQ169" s="71"/>
      <c r="AR169" s="71"/>
      <c r="AS169" s="71"/>
      <c r="AT169" s="72"/>
      <c r="AU169" s="3"/>
      <c r="AV169" s="57"/>
      <c r="AW169" s="58"/>
      <c r="AX169" s="59"/>
      <c r="AY169" s="60"/>
      <c r="AZ169" s="60"/>
      <c r="BA169" s="60"/>
      <c r="BB169" s="60"/>
      <c r="BC169" s="60"/>
      <c r="BD169" s="60"/>
      <c r="BE169" s="60"/>
      <c r="BF169" s="60"/>
      <c r="BG169" s="60"/>
      <c r="BH169" s="60"/>
      <c r="BI169" s="61"/>
      <c r="BJ169" s="61"/>
      <c r="BL169" s="81"/>
      <c r="BM169" s="42"/>
      <c r="BN169" s="95"/>
      <c r="BR169" s="117"/>
      <c r="BS169" s="81"/>
    </row>
    <row r="170" spans="1:71" ht="13.8" x14ac:dyDescent="0.3">
      <c r="A170" s="27" t="b">
        <v>0</v>
      </c>
      <c r="C170" s="184">
        <v>930</v>
      </c>
      <c r="D170" s="119" t="s">
        <v>53</v>
      </c>
      <c r="E170" s="120">
        <v>28526.510000000002</v>
      </c>
      <c r="F170" s="121">
        <v>29430.19</v>
      </c>
      <c r="G170" s="121">
        <v>27027.66</v>
      </c>
      <c r="H170" s="121">
        <v>30098.479999999996</v>
      </c>
      <c r="I170" s="121">
        <v>29956.439999999995</v>
      </c>
      <c r="J170" s="121">
        <v>26016.400000000001</v>
      </c>
      <c r="K170" s="121">
        <v>27940.319999999996</v>
      </c>
      <c r="L170" s="121">
        <v>18697.21</v>
      </c>
      <c r="M170" s="121">
        <v>25214.269999999997</v>
      </c>
      <c r="N170" s="121">
        <v>33818.560000000005</v>
      </c>
      <c r="O170" s="121">
        <v>29354.77</v>
      </c>
      <c r="P170" s="122">
        <v>26903.129999999997</v>
      </c>
      <c r="Q170" s="30"/>
      <c r="R170" s="185">
        <v>930</v>
      </c>
      <c r="S170" s="124" t="s">
        <v>53</v>
      </c>
      <c r="T170" s="125">
        <v>2628.5</v>
      </c>
      <c r="U170" s="126">
        <v>3623.7999999999997</v>
      </c>
      <c r="V170" s="126">
        <v>4202.01</v>
      </c>
      <c r="W170" s="126">
        <v>3672.67</v>
      </c>
      <c r="X170" s="126">
        <v>3759.11</v>
      </c>
      <c r="Y170" s="126">
        <v>4357.6899999999996</v>
      </c>
      <c r="Z170" s="126">
        <v>3283.17</v>
      </c>
      <c r="AA170" s="126">
        <v>3453.7000000000003</v>
      </c>
      <c r="AB170" s="126">
        <v>3450.55</v>
      </c>
      <c r="AC170" s="126">
        <v>2758.1400000000008</v>
      </c>
      <c r="AD170" s="126">
        <v>4726.7299999999996</v>
      </c>
      <c r="AE170" s="127">
        <v>3904.81</v>
      </c>
      <c r="AF170" s="30"/>
      <c r="AG170" s="186">
        <v>930</v>
      </c>
      <c r="AH170" s="129" t="s">
        <v>53</v>
      </c>
      <c r="AI170" s="130">
        <v>3751.74</v>
      </c>
      <c r="AJ170" s="131">
        <v>2754.82</v>
      </c>
      <c r="AK170" s="131">
        <v>3931.38</v>
      </c>
      <c r="AL170" s="131">
        <v>3399.18</v>
      </c>
      <c r="AM170" s="131">
        <v>4264.93</v>
      </c>
      <c r="AN170" s="131">
        <v>4074.1299999999992</v>
      </c>
      <c r="AO170" s="131">
        <v>2602.85</v>
      </c>
      <c r="AP170" s="131">
        <v>2812.8500000000004</v>
      </c>
      <c r="AQ170" s="131">
        <v>4835.6500000000005</v>
      </c>
      <c r="AR170" s="131">
        <v>3866.89</v>
      </c>
      <c r="AS170" s="131">
        <v>3675.66</v>
      </c>
      <c r="AT170" s="132">
        <v>6103.98</v>
      </c>
      <c r="AV170" s="187">
        <v>930</v>
      </c>
      <c r="AW170" s="134" t="s">
        <v>53</v>
      </c>
      <c r="AX170" s="135">
        <v>34906.75</v>
      </c>
      <c r="AY170" s="33">
        <v>35808.81</v>
      </c>
      <c r="AZ170" s="33">
        <v>35161.049999999996</v>
      </c>
      <c r="BA170" s="33">
        <v>37170.329999999994</v>
      </c>
      <c r="BB170" s="33">
        <v>37980.479999999996</v>
      </c>
      <c r="BC170" s="33">
        <v>34448.22</v>
      </c>
      <c r="BD170" s="33">
        <v>33826.339999999997</v>
      </c>
      <c r="BE170" s="33">
        <v>24963.760000000002</v>
      </c>
      <c r="BF170" s="33">
        <v>33500.469999999994</v>
      </c>
      <c r="BG170" s="33">
        <v>40443.590000000004</v>
      </c>
      <c r="BH170" s="33">
        <v>37757.160000000003</v>
      </c>
      <c r="BI170" s="34">
        <v>36911.919999999998</v>
      </c>
      <c r="BJ170" s="34">
        <v>422878.87999999995</v>
      </c>
      <c r="BL170" s="81"/>
      <c r="BM170" s="42"/>
      <c r="BN170" s="62">
        <v>930</v>
      </c>
      <c r="BO170" s="63">
        <v>26903.129999999997</v>
      </c>
      <c r="BP170" s="63">
        <v>3904.81</v>
      </c>
      <c r="BQ170" s="63">
        <v>6103.98</v>
      </c>
      <c r="BR170" s="117"/>
      <c r="BS170" s="81"/>
    </row>
    <row r="171" spans="1:71" ht="13.8" x14ac:dyDescent="0.3">
      <c r="A171" s="27" t="b">
        <v>0</v>
      </c>
      <c r="C171" s="184">
        <v>932</v>
      </c>
      <c r="D171" s="119" t="s">
        <v>163</v>
      </c>
      <c r="E171" s="120">
        <v>62688</v>
      </c>
      <c r="F171" s="121">
        <v>64957</v>
      </c>
      <c r="G171" s="121">
        <v>58631</v>
      </c>
      <c r="H171" s="121">
        <v>65468</v>
      </c>
      <c r="I171" s="121">
        <v>64902</v>
      </c>
      <c r="J171" s="121">
        <v>55801</v>
      </c>
      <c r="K171" s="121">
        <v>58879</v>
      </c>
      <c r="L171" s="121">
        <v>34013</v>
      </c>
      <c r="M171" s="121">
        <v>55266</v>
      </c>
      <c r="N171" s="121">
        <v>74512</v>
      </c>
      <c r="O171" s="121">
        <v>65255</v>
      </c>
      <c r="P171" s="122">
        <v>59420</v>
      </c>
      <c r="Q171" s="30"/>
      <c r="R171" s="185">
        <v>932</v>
      </c>
      <c r="S171" s="124" t="s">
        <v>163</v>
      </c>
      <c r="T171" s="125">
        <v>6294</v>
      </c>
      <c r="U171" s="126">
        <v>9042</v>
      </c>
      <c r="V171" s="126">
        <v>10099</v>
      </c>
      <c r="W171" s="126">
        <v>8929</v>
      </c>
      <c r="X171" s="126">
        <v>8724</v>
      </c>
      <c r="Y171" s="126">
        <v>9495</v>
      </c>
      <c r="Z171" s="126">
        <v>6756</v>
      </c>
      <c r="AA171" s="126">
        <v>6513</v>
      </c>
      <c r="AB171" s="126">
        <v>7842</v>
      </c>
      <c r="AC171" s="126">
        <v>6677</v>
      </c>
      <c r="AD171" s="126">
        <v>11395</v>
      </c>
      <c r="AE171" s="127">
        <v>8872</v>
      </c>
      <c r="AF171" s="30"/>
      <c r="AG171" s="186">
        <v>932</v>
      </c>
      <c r="AH171" s="129" t="s">
        <v>163</v>
      </c>
      <c r="AI171" s="130">
        <v>9710</v>
      </c>
      <c r="AJ171" s="131">
        <v>6896</v>
      </c>
      <c r="AK171" s="131">
        <v>9705</v>
      </c>
      <c r="AL171" s="131">
        <v>8495</v>
      </c>
      <c r="AM171" s="131">
        <v>10512</v>
      </c>
      <c r="AN171" s="131">
        <v>8742</v>
      </c>
      <c r="AO171" s="131">
        <v>5154</v>
      </c>
      <c r="AP171" s="131">
        <v>4867</v>
      </c>
      <c r="AQ171" s="131">
        <v>10813</v>
      </c>
      <c r="AR171" s="131">
        <v>9226</v>
      </c>
      <c r="AS171" s="131">
        <v>8688</v>
      </c>
      <c r="AT171" s="132">
        <v>13757</v>
      </c>
      <c r="AV171" s="187">
        <v>932</v>
      </c>
      <c r="AW171" s="134" t="s">
        <v>163</v>
      </c>
      <c r="AX171" s="135">
        <v>78692</v>
      </c>
      <c r="AY171" s="33">
        <v>80895</v>
      </c>
      <c r="AZ171" s="33">
        <v>78435</v>
      </c>
      <c r="BA171" s="33">
        <v>82892</v>
      </c>
      <c r="BB171" s="33">
        <v>84138</v>
      </c>
      <c r="BC171" s="33">
        <v>74038</v>
      </c>
      <c r="BD171" s="33">
        <v>70789</v>
      </c>
      <c r="BE171" s="33">
        <v>45393</v>
      </c>
      <c r="BF171" s="33">
        <v>73921</v>
      </c>
      <c r="BG171" s="33">
        <v>90415</v>
      </c>
      <c r="BH171" s="33">
        <v>85338</v>
      </c>
      <c r="BI171" s="34">
        <v>82049</v>
      </c>
      <c r="BJ171" s="34">
        <v>926995</v>
      </c>
      <c r="BL171" s="81"/>
      <c r="BM171" s="42"/>
      <c r="BN171" s="62">
        <v>932</v>
      </c>
      <c r="BO171" s="63">
        <v>59420</v>
      </c>
      <c r="BP171" s="63">
        <v>8872</v>
      </c>
      <c r="BQ171" s="63">
        <v>13757</v>
      </c>
      <c r="BR171" s="117"/>
      <c r="BS171" s="81"/>
    </row>
    <row r="172" spans="1:71" ht="13.8" x14ac:dyDescent="0.3">
      <c r="A172" s="27" t="b">
        <v>0</v>
      </c>
      <c r="C172" s="184">
        <v>933</v>
      </c>
      <c r="D172" s="119" t="s">
        <v>164</v>
      </c>
      <c r="E172" s="120">
        <v>110353</v>
      </c>
      <c r="F172" s="121">
        <v>110421</v>
      </c>
      <c r="G172" s="121">
        <v>103430</v>
      </c>
      <c r="H172" s="121">
        <v>115065</v>
      </c>
      <c r="I172" s="121">
        <v>113593</v>
      </c>
      <c r="J172" s="121">
        <v>102502</v>
      </c>
      <c r="K172" s="121">
        <v>117908</v>
      </c>
      <c r="L172" s="121">
        <v>81894</v>
      </c>
      <c r="M172" s="121">
        <v>97670</v>
      </c>
      <c r="N172" s="121">
        <v>128322</v>
      </c>
      <c r="O172" s="121">
        <v>112826</v>
      </c>
      <c r="P172" s="122">
        <v>102609</v>
      </c>
      <c r="Q172" s="30"/>
      <c r="R172" s="185">
        <v>933</v>
      </c>
      <c r="S172" s="124" t="s">
        <v>164</v>
      </c>
      <c r="T172" s="125">
        <v>11722</v>
      </c>
      <c r="U172" s="126">
        <v>16593</v>
      </c>
      <c r="V172" s="126">
        <v>19876</v>
      </c>
      <c r="W172" s="126">
        <v>16432</v>
      </c>
      <c r="X172" s="126">
        <v>17509</v>
      </c>
      <c r="Y172" s="126">
        <v>20296</v>
      </c>
      <c r="Z172" s="126">
        <v>16184</v>
      </c>
      <c r="AA172" s="126">
        <v>17387</v>
      </c>
      <c r="AB172" s="126">
        <v>16113</v>
      </c>
      <c r="AC172" s="126">
        <v>12259</v>
      </c>
      <c r="AD172" s="126">
        <v>21946</v>
      </c>
      <c r="AE172" s="127">
        <v>18208</v>
      </c>
      <c r="AF172" s="30"/>
      <c r="AG172" s="186">
        <v>933</v>
      </c>
      <c r="AH172" s="129" t="s">
        <v>164</v>
      </c>
      <c r="AI172" s="130">
        <v>18261</v>
      </c>
      <c r="AJ172" s="131">
        <v>13456</v>
      </c>
      <c r="AK172" s="131">
        <v>19489</v>
      </c>
      <c r="AL172" s="131">
        <v>16746</v>
      </c>
      <c r="AM172" s="131">
        <v>19913</v>
      </c>
      <c r="AN172" s="131">
        <v>20418</v>
      </c>
      <c r="AO172" s="131">
        <v>13374</v>
      </c>
      <c r="AP172" s="131">
        <v>14601</v>
      </c>
      <c r="AQ172" s="131">
        <v>22887</v>
      </c>
      <c r="AR172" s="131">
        <v>19156</v>
      </c>
      <c r="AS172" s="131">
        <v>17652</v>
      </c>
      <c r="AT172" s="132">
        <v>29473</v>
      </c>
      <c r="AV172" s="187">
        <v>933</v>
      </c>
      <c r="AW172" s="134" t="s">
        <v>164</v>
      </c>
      <c r="AX172" s="135">
        <v>140336</v>
      </c>
      <c r="AY172" s="33">
        <v>140470</v>
      </c>
      <c r="AZ172" s="33">
        <v>142795</v>
      </c>
      <c r="BA172" s="33">
        <v>148243</v>
      </c>
      <c r="BB172" s="33">
        <v>151015</v>
      </c>
      <c r="BC172" s="33">
        <v>143216</v>
      </c>
      <c r="BD172" s="33">
        <v>147466</v>
      </c>
      <c r="BE172" s="33">
        <v>113882</v>
      </c>
      <c r="BF172" s="33">
        <v>136670</v>
      </c>
      <c r="BG172" s="33">
        <v>159737</v>
      </c>
      <c r="BH172" s="33">
        <v>152424</v>
      </c>
      <c r="BI172" s="34">
        <v>150290</v>
      </c>
      <c r="BJ172" s="34">
        <v>1726544</v>
      </c>
      <c r="BL172" s="81"/>
      <c r="BM172" s="42"/>
      <c r="BN172" s="62">
        <v>933</v>
      </c>
      <c r="BO172" s="63">
        <v>102609</v>
      </c>
      <c r="BP172" s="63">
        <v>18208</v>
      </c>
      <c r="BQ172" s="63">
        <v>29473</v>
      </c>
      <c r="BR172" s="117"/>
      <c r="BS172" s="81"/>
    </row>
    <row r="173" spans="1:71" ht="13.8" x14ac:dyDescent="0.3">
      <c r="A173" s="27" t="b">
        <v>0</v>
      </c>
      <c r="C173" s="184">
        <v>934</v>
      </c>
      <c r="D173" s="119" t="s">
        <v>165</v>
      </c>
      <c r="E173" s="120">
        <v>102229</v>
      </c>
      <c r="F173" s="121">
        <v>103185</v>
      </c>
      <c r="G173" s="121">
        <v>95373</v>
      </c>
      <c r="H173" s="121">
        <v>105007</v>
      </c>
      <c r="I173" s="121">
        <v>106101</v>
      </c>
      <c r="J173" s="121">
        <v>94543</v>
      </c>
      <c r="K173" s="121">
        <v>107083</v>
      </c>
      <c r="L173" s="121">
        <v>63576</v>
      </c>
      <c r="M173" s="121">
        <v>89426</v>
      </c>
      <c r="N173" s="121">
        <v>117540</v>
      </c>
      <c r="O173" s="121">
        <v>102471</v>
      </c>
      <c r="P173" s="122">
        <v>95419</v>
      </c>
      <c r="Q173" s="30"/>
      <c r="R173" s="185">
        <v>934</v>
      </c>
      <c r="S173" s="124" t="s">
        <v>165</v>
      </c>
      <c r="T173" s="125">
        <v>10631</v>
      </c>
      <c r="U173" s="126">
        <v>14804</v>
      </c>
      <c r="V173" s="126">
        <v>17295</v>
      </c>
      <c r="W173" s="126">
        <v>15089</v>
      </c>
      <c r="X173" s="126">
        <v>15223</v>
      </c>
      <c r="Y173" s="126">
        <v>18188</v>
      </c>
      <c r="Z173" s="126">
        <v>14280</v>
      </c>
      <c r="AA173" s="126">
        <v>13190</v>
      </c>
      <c r="AB173" s="126">
        <v>13850</v>
      </c>
      <c r="AC173" s="126">
        <v>10897</v>
      </c>
      <c r="AD173" s="126">
        <v>19237</v>
      </c>
      <c r="AE173" s="127">
        <v>15718</v>
      </c>
      <c r="AF173" s="30"/>
      <c r="AG173" s="186">
        <v>934</v>
      </c>
      <c r="AH173" s="129" t="s">
        <v>165</v>
      </c>
      <c r="AI173" s="130">
        <v>14338</v>
      </c>
      <c r="AJ173" s="131">
        <v>10458</v>
      </c>
      <c r="AK173" s="131">
        <v>15592</v>
      </c>
      <c r="AL173" s="131">
        <v>13095</v>
      </c>
      <c r="AM173" s="131">
        <v>16670</v>
      </c>
      <c r="AN173" s="131">
        <v>16536</v>
      </c>
      <c r="AO173" s="131">
        <v>10845</v>
      </c>
      <c r="AP173" s="131">
        <v>9469</v>
      </c>
      <c r="AQ173" s="131">
        <v>18143</v>
      </c>
      <c r="AR173" s="131">
        <v>13791</v>
      </c>
      <c r="AS173" s="131">
        <v>13482</v>
      </c>
      <c r="AT173" s="132">
        <v>23246</v>
      </c>
      <c r="AV173" s="187">
        <v>934</v>
      </c>
      <c r="AW173" s="134" t="s">
        <v>165</v>
      </c>
      <c r="AX173" s="135">
        <v>127198</v>
      </c>
      <c r="AY173" s="33">
        <v>128447</v>
      </c>
      <c r="AZ173" s="33">
        <v>128260</v>
      </c>
      <c r="BA173" s="33">
        <v>133191</v>
      </c>
      <c r="BB173" s="33">
        <v>137994</v>
      </c>
      <c r="BC173" s="33">
        <v>129267</v>
      </c>
      <c r="BD173" s="33">
        <v>132208</v>
      </c>
      <c r="BE173" s="33">
        <v>86235</v>
      </c>
      <c r="BF173" s="33">
        <v>121419</v>
      </c>
      <c r="BG173" s="33">
        <v>142228</v>
      </c>
      <c r="BH173" s="33">
        <v>135190</v>
      </c>
      <c r="BI173" s="34">
        <v>134383</v>
      </c>
      <c r="BJ173" s="34">
        <v>1536020</v>
      </c>
      <c r="BL173" s="81"/>
      <c r="BM173" s="42"/>
      <c r="BN173" s="62">
        <v>934</v>
      </c>
      <c r="BO173" s="63">
        <v>95419</v>
      </c>
      <c r="BP173" s="63">
        <v>15718</v>
      </c>
      <c r="BQ173" s="63">
        <v>23246</v>
      </c>
      <c r="BR173" s="117"/>
      <c r="BS173" s="81"/>
    </row>
    <row r="174" spans="1:71" ht="13.8" x14ac:dyDescent="0.3">
      <c r="A174" s="27" t="b">
        <v>0</v>
      </c>
      <c r="C174" s="184">
        <v>935</v>
      </c>
      <c r="D174" s="119" t="s">
        <v>166</v>
      </c>
      <c r="E174" s="120">
        <v>144301</v>
      </c>
      <c r="F174" s="121">
        <v>144227</v>
      </c>
      <c r="G174" s="121">
        <v>135777</v>
      </c>
      <c r="H174" s="121">
        <v>148693</v>
      </c>
      <c r="I174" s="121">
        <v>150534</v>
      </c>
      <c r="J174" s="121">
        <v>134156</v>
      </c>
      <c r="K174" s="121">
        <v>150131</v>
      </c>
      <c r="L174" s="121">
        <v>91283</v>
      </c>
      <c r="M174" s="121">
        <v>127312</v>
      </c>
      <c r="N174" s="121">
        <v>168586</v>
      </c>
      <c r="O174" s="121">
        <v>146777</v>
      </c>
      <c r="P174" s="122">
        <v>137749</v>
      </c>
      <c r="Q174" s="30"/>
      <c r="R174" s="185">
        <v>935</v>
      </c>
      <c r="S174" s="124" t="s">
        <v>166</v>
      </c>
      <c r="T174" s="125">
        <v>15340</v>
      </c>
      <c r="U174" s="126">
        <v>20731</v>
      </c>
      <c r="V174" s="126">
        <v>25082</v>
      </c>
      <c r="W174" s="126">
        <v>21519</v>
      </c>
      <c r="X174" s="126">
        <v>22302</v>
      </c>
      <c r="Y174" s="126">
        <v>27196</v>
      </c>
      <c r="Z174" s="126">
        <v>20686</v>
      </c>
      <c r="AA174" s="126">
        <v>19482</v>
      </c>
      <c r="AB174" s="126">
        <v>20202</v>
      </c>
      <c r="AC174" s="126">
        <v>16045</v>
      </c>
      <c r="AD174" s="126">
        <v>28232</v>
      </c>
      <c r="AE174" s="127">
        <v>23246</v>
      </c>
      <c r="AF174" s="30"/>
      <c r="AG174" s="186">
        <v>935</v>
      </c>
      <c r="AH174" s="129" t="s">
        <v>166</v>
      </c>
      <c r="AI174" s="130">
        <v>21049</v>
      </c>
      <c r="AJ174" s="131">
        <v>14574</v>
      </c>
      <c r="AK174" s="131">
        <v>22013</v>
      </c>
      <c r="AL174" s="131">
        <v>18660</v>
      </c>
      <c r="AM174" s="131">
        <v>24350</v>
      </c>
      <c r="AN174" s="131">
        <v>23681</v>
      </c>
      <c r="AO174" s="131">
        <v>14694</v>
      </c>
      <c r="AP174" s="131">
        <v>13396</v>
      </c>
      <c r="AQ174" s="131">
        <v>26421</v>
      </c>
      <c r="AR174" s="131">
        <v>20446</v>
      </c>
      <c r="AS174" s="131">
        <v>19855</v>
      </c>
      <c r="AT174" s="132">
        <v>33624</v>
      </c>
      <c r="AV174" s="187">
        <v>935</v>
      </c>
      <c r="AW174" s="134" t="s">
        <v>166</v>
      </c>
      <c r="AX174" s="135">
        <v>180690</v>
      </c>
      <c r="AY174" s="33">
        <v>179532</v>
      </c>
      <c r="AZ174" s="33">
        <v>182872</v>
      </c>
      <c r="BA174" s="33">
        <v>188872</v>
      </c>
      <c r="BB174" s="33">
        <v>197186</v>
      </c>
      <c r="BC174" s="33">
        <v>185033</v>
      </c>
      <c r="BD174" s="33">
        <v>185511</v>
      </c>
      <c r="BE174" s="33">
        <v>124161</v>
      </c>
      <c r="BF174" s="33">
        <v>173935</v>
      </c>
      <c r="BG174" s="33">
        <v>205077</v>
      </c>
      <c r="BH174" s="33">
        <v>194864</v>
      </c>
      <c r="BI174" s="34">
        <v>194619</v>
      </c>
      <c r="BJ174" s="34">
        <v>2192352</v>
      </c>
      <c r="BL174" s="81"/>
      <c r="BM174" s="42"/>
      <c r="BN174" s="62">
        <v>935</v>
      </c>
      <c r="BO174" s="63">
        <v>137749</v>
      </c>
      <c r="BP174" s="63">
        <v>23246</v>
      </c>
      <c r="BQ174" s="63">
        <v>33624</v>
      </c>
      <c r="BR174" s="117"/>
      <c r="BS174" s="81"/>
    </row>
    <row r="175" spans="1:71" ht="13.8" x14ac:dyDescent="0.3">
      <c r="A175" s="27" t="b">
        <v>0</v>
      </c>
      <c r="C175" s="184">
        <v>936</v>
      </c>
      <c r="D175" s="119" t="s">
        <v>79</v>
      </c>
      <c r="E175" s="120">
        <v>45303.91</v>
      </c>
      <c r="F175" s="121">
        <v>46868.4</v>
      </c>
      <c r="G175" s="121">
        <v>43906.250000000007</v>
      </c>
      <c r="H175" s="121">
        <v>49177.849999999991</v>
      </c>
      <c r="I175" s="121">
        <v>51025.799999999996</v>
      </c>
      <c r="J175" s="121">
        <v>44567.02</v>
      </c>
      <c r="K175" s="121">
        <v>50497.889999999992</v>
      </c>
      <c r="L175" s="121">
        <v>0</v>
      </c>
      <c r="M175" s="121">
        <v>40005.460000000006</v>
      </c>
      <c r="N175" s="121">
        <v>53278.679999999993</v>
      </c>
      <c r="O175" s="121">
        <v>46193.640000000007</v>
      </c>
      <c r="P175" s="122">
        <v>43434.3</v>
      </c>
      <c r="Q175" s="30"/>
      <c r="R175" s="185">
        <v>936</v>
      </c>
      <c r="S175" s="124" t="s">
        <v>79</v>
      </c>
      <c r="T175" s="125">
        <v>5189.9199999999992</v>
      </c>
      <c r="U175" s="126">
        <v>6905.9500000000016</v>
      </c>
      <c r="V175" s="126">
        <v>8243.99</v>
      </c>
      <c r="W175" s="126">
        <v>7496.6900000000005</v>
      </c>
      <c r="X175" s="126">
        <v>8232.07</v>
      </c>
      <c r="Y175" s="126">
        <v>9070.0300000000025</v>
      </c>
      <c r="Z175" s="126">
        <v>7511.8899999999994</v>
      </c>
      <c r="AA175" s="126">
        <v>0</v>
      </c>
      <c r="AB175" s="126">
        <v>6823.26</v>
      </c>
      <c r="AC175" s="126">
        <v>5631.0999999999995</v>
      </c>
      <c r="AD175" s="126">
        <v>10845.359999999999</v>
      </c>
      <c r="AE175" s="127">
        <v>8028.12</v>
      </c>
      <c r="AF175" s="30"/>
      <c r="AG175" s="186">
        <v>936</v>
      </c>
      <c r="AH175" s="129" t="s">
        <v>79</v>
      </c>
      <c r="AI175" s="130">
        <v>7174.3199999999979</v>
      </c>
      <c r="AJ175" s="131">
        <v>5187.8600000000015</v>
      </c>
      <c r="AK175" s="131">
        <v>7766.28</v>
      </c>
      <c r="AL175" s="131">
        <v>7099.9000000000005</v>
      </c>
      <c r="AM175" s="131">
        <v>8978.15</v>
      </c>
      <c r="AN175" s="131">
        <v>8945.9799999999977</v>
      </c>
      <c r="AO175" s="131">
        <v>6172.4599999999991</v>
      </c>
      <c r="AP175" s="131">
        <v>0</v>
      </c>
      <c r="AQ175" s="131">
        <v>9219.3799999999992</v>
      </c>
      <c r="AR175" s="131">
        <v>7816.0199999999995</v>
      </c>
      <c r="AS175" s="131">
        <v>7076.5599999999986</v>
      </c>
      <c r="AT175" s="132">
        <v>13828.14</v>
      </c>
      <c r="AV175" s="187">
        <v>936</v>
      </c>
      <c r="AW175" s="134" t="s">
        <v>79</v>
      </c>
      <c r="AX175" s="135">
        <v>57668.15</v>
      </c>
      <c r="AY175" s="33">
        <v>58962.210000000006</v>
      </c>
      <c r="AZ175" s="33">
        <v>59916.520000000004</v>
      </c>
      <c r="BA175" s="33">
        <v>63774.439999999995</v>
      </c>
      <c r="BB175" s="33">
        <v>68236.01999999999</v>
      </c>
      <c r="BC175" s="33">
        <v>62583.03</v>
      </c>
      <c r="BD175" s="33">
        <v>64182.239999999991</v>
      </c>
      <c r="BE175" s="33">
        <v>0</v>
      </c>
      <c r="BF175" s="33">
        <v>56048.100000000006</v>
      </c>
      <c r="BG175" s="33">
        <v>66725.799999999988</v>
      </c>
      <c r="BH175" s="33">
        <v>64115.560000000005</v>
      </c>
      <c r="BI175" s="34">
        <v>65290.560000000005</v>
      </c>
      <c r="BJ175" s="34">
        <v>687502.63000000012</v>
      </c>
      <c r="BL175" s="81"/>
      <c r="BM175" s="42"/>
      <c r="BN175" s="62">
        <v>936</v>
      </c>
      <c r="BO175" s="63">
        <v>43434.3</v>
      </c>
      <c r="BP175" s="63">
        <v>8028.12</v>
      </c>
      <c r="BQ175" s="63">
        <v>13828.14</v>
      </c>
      <c r="BR175" s="117"/>
      <c r="BS175" s="81"/>
    </row>
    <row r="176" spans="1:71" ht="13.8" x14ac:dyDescent="0.3">
      <c r="A176" s="27" t="b">
        <v>0</v>
      </c>
      <c r="C176" s="184">
        <v>940</v>
      </c>
      <c r="D176" s="119" t="s">
        <v>167</v>
      </c>
      <c r="E176" s="120">
        <v>78616</v>
      </c>
      <c r="F176" s="121">
        <v>82138</v>
      </c>
      <c r="G176" s="121">
        <v>75734</v>
      </c>
      <c r="H176" s="121">
        <v>87124</v>
      </c>
      <c r="I176" s="121">
        <v>86423</v>
      </c>
      <c r="J176" s="121">
        <v>76510</v>
      </c>
      <c r="K176" s="121">
        <v>83928</v>
      </c>
      <c r="L176" s="121">
        <v>61581</v>
      </c>
      <c r="M176" s="121">
        <v>74394</v>
      </c>
      <c r="N176" s="121">
        <v>98487</v>
      </c>
      <c r="O176" s="121">
        <v>85091</v>
      </c>
      <c r="P176" s="122">
        <v>78234</v>
      </c>
      <c r="Q176" s="30"/>
      <c r="R176" s="185">
        <v>940</v>
      </c>
      <c r="S176" s="124" t="s">
        <v>167</v>
      </c>
      <c r="T176" s="125">
        <v>8156</v>
      </c>
      <c r="U176" s="126">
        <v>11751</v>
      </c>
      <c r="V176" s="126">
        <v>13739</v>
      </c>
      <c r="W176" s="126">
        <v>12168</v>
      </c>
      <c r="X176" s="126">
        <v>12296</v>
      </c>
      <c r="Y176" s="126">
        <v>14541</v>
      </c>
      <c r="Z176" s="126">
        <v>11206</v>
      </c>
      <c r="AA176" s="126">
        <v>12655</v>
      </c>
      <c r="AB176" s="126">
        <v>11877</v>
      </c>
      <c r="AC176" s="126">
        <v>9332</v>
      </c>
      <c r="AD176" s="126">
        <v>16034</v>
      </c>
      <c r="AE176" s="127">
        <v>12446</v>
      </c>
      <c r="AF176" s="30"/>
      <c r="AG176" s="186">
        <v>940</v>
      </c>
      <c r="AH176" s="129" t="s">
        <v>167</v>
      </c>
      <c r="AI176" s="130">
        <v>11819</v>
      </c>
      <c r="AJ176" s="131">
        <v>8972</v>
      </c>
      <c r="AK176" s="131">
        <v>12907</v>
      </c>
      <c r="AL176" s="131">
        <v>11243</v>
      </c>
      <c r="AM176" s="131">
        <v>14328</v>
      </c>
      <c r="AN176" s="131">
        <v>14049</v>
      </c>
      <c r="AO176" s="131">
        <v>8656</v>
      </c>
      <c r="AP176" s="131">
        <v>9985</v>
      </c>
      <c r="AQ176" s="131">
        <v>15870</v>
      </c>
      <c r="AR176" s="131">
        <v>12890</v>
      </c>
      <c r="AS176" s="131">
        <v>12234</v>
      </c>
      <c r="AT176" s="132">
        <v>19578</v>
      </c>
      <c r="AV176" s="187">
        <v>940</v>
      </c>
      <c r="AW176" s="134" t="s">
        <v>167</v>
      </c>
      <c r="AX176" s="135">
        <v>98591</v>
      </c>
      <c r="AY176" s="33">
        <v>102861</v>
      </c>
      <c r="AZ176" s="33">
        <v>102380</v>
      </c>
      <c r="BA176" s="33">
        <v>110535</v>
      </c>
      <c r="BB176" s="33">
        <v>113047</v>
      </c>
      <c r="BC176" s="33">
        <v>105100</v>
      </c>
      <c r="BD176" s="33">
        <v>103790</v>
      </c>
      <c r="BE176" s="33">
        <v>84221</v>
      </c>
      <c r="BF176" s="33">
        <v>102141</v>
      </c>
      <c r="BG176" s="33">
        <v>120709</v>
      </c>
      <c r="BH176" s="33">
        <v>113359</v>
      </c>
      <c r="BI176" s="34">
        <v>110258</v>
      </c>
      <c r="BJ176" s="34">
        <v>1266992</v>
      </c>
      <c r="BL176" s="81"/>
      <c r="BM176" s="42"/>
      <c r="BN176" s="62">
        <v>940</v>
      </c>
      <c r="BO176" s="63">
        <v>78234</v>
      </c>
      <c r="BP176" s="63">
        <v>12446</v>
      </c>
      <c r="BQ176" s="63">
        <v>19578</v>
      </c>
      <c r="BR176" s="117"/>
      <c r="BS176" s="81"/>
    </row>
    <row r="177" spans="1:71" ht="13.8" x14ac:dyDescent="0.3">
      <c r="A177" s="27" t="b">
        <v>0</v>
      </c>
      <c r="C177" s="184">
        <v>941</v>
      </c>
      <c r="D177" s="119" t="s">
        <v>168</v>
      </c>
      <c r="E177" s="120">
        <v>84621</v>
      </c>
      <c r="F177" s="121">
        <v>86151</v>
      </c>
      <c r="G177" s="121">
        <v>81657</v>
      </c>
      <c r="H177" s="121">
        <v>89496</v>
      </c>
      <c r="I177" s="121">
        <v>89203</v>
      </c>
      <c r="J177" s="121">
        <v>78138</v>
      </c>
      <c r="K177" s="121">
        <v>87877</v>
      </c>
      <c r="L177" s="121">
        <v>69934</v>
      </c>
      <c r="M177" s="121">
        <v>77868</v>
      </c>
      <c r="N177" s="121">
        <v>100931</v>
      </c>
      <c r="O177" s="121">
        <v>86416</v>
      </c>
      <c r="P177" s="122">
        <v>82180</v>
      </c>
      <c r="Q177" s="30"/>
      <c r="R177" s="185">
        <v>941</v>
      </c>
      <c r="S177" s="124" t="s">
        <v>168</v>
      </c>
      <c r="T177" s="125">
        <v>8663</v>
      </c>
      <c r="U177" s="126">
        <v>12382</v>
      </c>
      <c r="V177" s="126">
        <v>14948</v>
      </c>
      <c r="W177" s="126">
        <v>12724</v>
      </c>
      <c r="X177" s="126">
        <v>12641</v>
      </c>
      <c r="Y177" s="126">
        <v>15217</v>
      </c>
      <c r="Z177" s="126">
        <v>12331</v>
      </c>
      <c r="AA177" s="126">
        <v>14425</v>
      </c>
      <c r="AB177" s="126">
        <v>12257</v>
      </c>
      <c r="AC177" s="126">
        <v>9282</v>
      </c>
      <c r="AD177" s="126">
        <v>16007</v>
      </c>
      <c r="AE177" s="127">
        <v>13289</v>
      </c>
      <c r="AF177" s="30"/>
      <c r="AG177" s="186">
        <v>941</v>
      </c>
      <c r="AH177" s="129" t="s">
        <v>168</v>
      </c>
      <c r="AI177" s="130">
        <v>12622</v>
      </c>
      <c r="AJ177" s="131">
        <v>9243</v>
      </c>
      <c r="AK177" s="131">
        <v>14188</v>
      </c>
      <c r="AL177" s="131">
        <v>11991</v>
      </c>
      <c r="AM177" s="131">
        <v>15070</v>
      </c>
      <c r="AN177" s="131">
        <v>14638</v>
      </c>
      <c r="AO177" s="131">
        <v>9483</v>
      </c>
      <c r="AP177" s="131">
        <v>11057</v>
      </c>
      <c r="AQ177" s="131">
        <v>16789</v>
      </c>
      <c r="AR177" s="131">
        <v>13184</v>
      </c>
      <c r="AS177" s="131">
        <v>12777</v>
      </c>
      <c r="AT177" s="132">
        <v>20592</v>
      </c>
      <c r="AV177" s="187">
        <v>941</v>
      </c>
      <c r="AW177" s="134" t="s">
        <v>168</v>
      </c>
      <c r="AX177" s="135">
        <v>105906</v>
      </c>
      <c r="AY177" s="33">
        <v>107776</v>
      </c>
      <c r="AZ177" s="33">
        <v>110793</v>
      </c>
      <c r="BA177" s="33">
        <v>114211</v>
      </c>
      <c r="BB177" s="33">
        <v>116914</v>
      </c>
      <c r="BC177" s="33">
        <v>107993</v>
      </c>
      <c r="BD177" s="33">
        <v>109691</v>
      </c>
      <c r="BE177" s="33">
        <v>95416</v>
      </c>
      <c r="BF177" s="33">
        <v>106914</v>
      </c>
      <c r="BG177" s="33">
        <v>123397</v>
      </c>
      <c r="BH177" s="33">
        <v>115200</v>
      </c>
      <c r="BI177" s="34">
        <v>116061</v>
      </c>
      <c r="BJ177" s="34">
        <v>1330272</v>
      </c>
      <c r="BL177" s="81"/>
      <c r="BM177" s="42"/>
      <c r="BN177" s="62">
        <v>941</v>
      </c>
      <c r="BO177" s="63">
        <v>82180</v>
      </c>
      <c r="BP177" s="63">
        <v>13289</v>
      </c>
      <c r="BQ177" s="63">
        <v>20592</v>
      </c>
      <c r="BR177" s="117"/>
      <c r="BS177" s="81"/>
    </row>
    <row r="178" spans="1:71" ht="13.8" x14ac:dyDescent="0.3">
      <c r="A178" s="27" t="b">
        <v>0</v>
      </c>
      <c r="C178" s="184">
        <v>942</v>
      </c>
      <c r="D178" s="119" t="s">
        <v>60</v>
      </c>
      <c r="E178" s="120">
        <v>24476.06</v>
      </c>
      <c r="F178" s="121">
        <v>24649.590000000004</v>
      </c>
      <c r="G178" s="121">
        <v>23172.799999999999</v>
      </c>
      <c r="H178" s="121">
        <v>25249.489999999998</v>
      </c>
      <c r="I178" s="121">
        <v>25562.669999999995</v>
      </c>
      <c r="J178" s="121">
        <v>22616.58</v>
      </c>
      <c r="K178" s="121">
        <v>26273.170000000006</v>
      </c>
      <c r="L178" s="121">
        <v>21047.739999999998</v>
      </c>
      <c r="M178" s="121">
        <v>22840.789999999997</v>
      </c>
      <c r="N178" s="121">
        <v>29077.019999999997</v>
      </c>
      <c r="O178" s="121">
        <v>25100.529999999995</v>
      </c>
      <c r="P178" s="122">
        <v>23581.11</v>
      </c>
      <c r="Q178" s="30"/>
      <c r="R178" s="185">
        <v>942</v>
      </c>
      <c r="S178" s="124" t="s">
        <v>60</v>
      </c>
      <c r="T178" s="125">
        <v>3102.5399999999995</v>
      </c>
      <c r="U178" s="126">
        <v>4281.6900000000005</v>
      </c>
      <c r="V178" s="126">
        <v>5067.9299999999994</v>
      </c>
      <c r="W178" s="126">
        <v>4331.0400000000009</v>
      </c>
      <c r="X178" s="126">
        <v>4436.88</v>
      </c>
      <c r="Y178" s="126">
        <v>5453.21</v>
      </c>
      <c r="Z178" s="126">
        <v>4253.55</v>
      </c>
      <c r="AA178" s="126">
        <v>4936.3999999999978</v>
      </c>
      <c r="AB178" s="126">
        <v>4307.9400000000005</v>
      </c>
      <c r="AC178" s="126">
        <v>3206.1400000000003</v>
      </c>
      <c r="AD178" s="126">
        <v>5826.03</v>
      </c>
      <c r="AE178" s="127">
        <v>4820.2700000000004</v>
      </c>
      <c r="AF178" s="30"/>
      <c r="AG178" s="186">
        <v>942</v>
      </c>
      <c r="AH178" s="129" t="s">
        <v>60</v>
      </c>
      <c r="AI178" s="130">
        <v>3788.61</v>
      </c>
      <c r="AJ178" s="131">
        <v>2588.9499999999998</v>
      </c>
      <c r="AK178" s="131">
        <v>3862.2499999999995</v>
      </c>
      <c r="AL178" s="131">
        <v>3278.7999999999993</v>
      </c>
      <c r="AM178" s="131">
        <v>4240.04</v>
      </c>
      <c r="AN178" s="131">
        <v>4180.6100000000006</v>
      </c>
      <c r="AO178" s="131">
        <v>2699.8300000000004</v>
      </c>
      <c r="AP178" s="131">
        <v>3253.5299999999997</v>
      </c>
      <c r="AQ178" s="131">
        <v>4885.93</v>
      </c>
      <c r="AR178" s="131">
        <v>3755.5</v>
      </c>
      <c r="AS178" s="131">
        <v>3547.1100000000006</v>
      </c>
      <c r="AT178" s="132">
        <v>6145.23</v>
      </c>
      <c r="AV178" s="187">
        <v>942</v>
      </c>
      <c r="AW178" s="134" t="s">
        <v>60</v>
      </c>
      <c r="AX178" s="135">
        <v>31367.210000000003</v>
      </c>
      <c r="AY178" s="33">
        <v>31520.230000000007</v>
      </c>
      <c r="AZ178" s="33">
        <v>32102.98</v>
      </c>
      <c r="BA178" s="33">
        <v>32859.33</v>
      </c>
      <c r="BB178" s="33">
        <v>34239.589999999997</v>
      </c>
      <c r="BC178" s="33">
        <v>32250.400000000001</v>
      </c>
      <c r="BD178" s="33">
        <v>33226.550000000003</v>
      </c>
      <c r="BE178" s="33">
        <v>29237.669999999995</v>
      </c>
      <c r="BF178" s="33">
        <v>32034.659999999996</v>
      </c>
      <c r="BG178" s="33">
        <v>36038.659999999996</v>
      </c>
      <c r="BH178" s="33">
        <v>34473.67</v>
      </c>
      <c r="BI178" s="34">
        <v>34546.61</v>
      </c>
      <c r="BJ178" s="34">
        <v>393897.55999999994</v>
      </c>
      <c r="BL178" s="81"/>
      <c r="BM178" s="42"/>
      <c r="BN178" s="62">
        <v>942</v>
      </c>
      <c r="BO178" s="63">
        <v>23581.11</v>
      </c>
      <c r="BP178" s="63">
        <v>4820.2700000000004</v>
      </c>
      <c r="BQ178" s="63">
        <v>6145.23</v>
      </c>
      <c r="BR178" s="117"/>
      <c r="BS178" s="81"/>
    </row>
    <row r="179" spans="1:71" ht="13.8" x14ac:dyDescent="0.3">
      <c r="A179" s="27" t="b">
        <v>0</v>
      </c>
      <c r="C179" s="184">
        <v>943</v>
      </c>
      <c r="D179" s="119" t="s">
        <v>169</v>
      </c>
      <c r="E179" s="120">
        <v>27858</v>
      </c>
      <c r="F179" s="121">
        <v>29185</v>
      </c>
      <c r="G179" s="121">
        <v>26847</v>
      </c>
      <c r="H179" s="121">
        <v>30769</v>
      </c>
      <c r="I179" s="121">
        <v>30268</v>
      </c>
      <c r="J179" s="121">
        <v>26121</v>
      </c>
      <c r="K179" s="121">
        <v>26521</v>
      </c>
      <c r="L179" s="121">
        <v>17987</v>
      </c>
      <c r="M179" s="121">
        <v>25856</v>
      </c>
      <c r="N179" s="121">
        <v>35282</v>
      </c>
      <c r="O179" s="121">
        <v>30149</v>
      </c>
      <c r="P179" s="122">
        <v>27195</v>
      </c>
      <c r="Q179" s="30"/>
      <c r="R179" s="185">
        <v>943</v>
      </c>
      <c r="S179" s="124" t="s">
        <v>169</v>
      </c>
      <c r="T179" s="125">
        <v>2572</v>
      </c>
      <c r="U179" s="126">
        <v>3605</v>
      </c>
      <c r="V179" s="126">
        <v>4459</v>
      </c>
      <c r="W179" s="126">
        <v>3618</v>
      </c>
      <c r="X179" s="126">
        <v>3761</v>
      </c>
      <c r="Y179" s="126">
        <v>4501</v>
      </c>
      <c r="Z179" s="126">
        <v>3311</v>
      </c>
      <c r="AA179" s="126">
        <v>3546</v>
      </c>
      <c r="AB179" s="126">
        <v>3282</v>
      </c>
      <c r="AC179" s="126">
        <v>2752</v>
      </c>
      <c r="AD179" s="126">
        <v>4669</v>
      </c>
      <c r="AE179" s="127">
        <v>3921</v>
      </c>
      <c r="AF179" s="30"/>
      <c r="AG179" s="186">
        <v>943</v>
      </c>
      <c r="AH179" s="129" t="s">
        <v>169</v>
      </c>
      <c r="AI179" s="130">
        <v>3635</v>
      </c>
      <c r="AJ179" s="131">
        <v>2584</v>
      </c>
      <c r="AK179" s="131">
        <v>4215</v>
      </c>
      <c r="AL179" s="131">
        <v>3216</v>
      </c>
      <c r="AM179" s="131">
        <v>4209</v>
      </c>
      <c r="AN179" s="131">
        <v>4115</v>
      </c>
      <c r="AO179" s="131">
        <v>2450</v>
      </c>
      <c r="AP179" s="131">
        <v>2564</v>
      </c>
      <c r="AQ179" s="131">
        <v>4666</v>
      </c>
      <c r="AR179" s="131">
        <v>3655</v>
      </c>
      <c r="AS179" s="131">
        <v>3652</v>
      </c>
      <c r="AT179" s="132">
        <v>5854</v>
      </c>
      <c r="AV179" s="187">
        <v>943</v>
      </c>
      <c r="AW179" s="134" t="s">
        <v>169</v>
      </c>
      <c r="AX179" s="135">
        <v>34065</v>
      </c>
      <c r="AY179" s="33">
        <v>35374</v>
      </c>
      <c r="AZ179" s="33">
        <v>35521</v>
      </c>
      <c r="BA179" s="33">
        <v>37603</v>
      </c>
      <c r="BB179" s="33">
        <v>38238</v>
      </c>
      <c r="BC179" s="33">
        <v>34737</v>
      </c>
      <c r="BD179" s="33">
        <v>32282</v>
      </c>
      <c r="BE179" s="33">
        <v>24097</v>
      </c>
      <c r="BF179" s="33">
        <v>33804</v>
      </c>
      <c r="BG179" s="33">
        <v>41689</v>
      </c>
      <c r="BH179" s="33">
        <v>38470</v>
      </c>
      <c r="BI179" s="34">
        <v>36970</v>
      </c>
      <c r="BJ179" s="34">
        <v>422850</v>
      </c>
      <c r="BL179" s="81"/>
      <c r="BM179" s="42"/>
      <c r="BN179" s="62">
        <v>943</v>
      </c>
      <c r="BO179" s="63">
        <v>27195</v>
      </c>
      <c r="BP179" s="63">
        <v>3921</v>
      </c>
      <c r="BQ179" s="63">
        <v>5854</v>
      </c>
      <c r="BR179" s="117"/>
      <c r="BS179" s="81"/>
    </row>
    <row r="180" spans="1:71" ht="13.8" x14ac:dyDescent="0.3">
      <c r="A180" s="27" t="b">
        <v>0</v>
      </c>
      <c r="C180" s="184">
        <v>944</v>
      </c>
      <c r="D180" s="119" t="s">
        <v>170</v>
      </c>
      <c r="E180" s="120">
        <v>57469</v>
      </c>
      <c r="F180" s="121">
        <v>61836</v>
      </c>
      <c r="G180" s="121">
        <v>55053</v>
      </c>
      <c r="H180" s="121">
        <v>62148</v>
      </c>
      <c r="I180" s="121">
        <v>61561</v>
      </c>
      <c r="J180" s="121">
        <v>51247</v>
      </c>
      <c r="K180" s="121">
        <v>52016</v>
      </c>
      <c r="L180" s="121">
        <v>35974</v>
      </c>
      <c r="M180" s="121">
        <v>50855</v>
      </c>
      <c r="N180" s="121">
        <v>72758</v>
      </c>
      <c r="O180" s="121">
        <v>62931</v>
      </c>
      <c r="P180" s="122">
        <v>56438</v>
      </c>
      <c r="Q180" s="30"/>
      <c r="R180" s="185">
        <v>944</v>
      </c>
      <c r="S180" s="124" t="s">
        <v>170</v>
      </c>
      <c r="T180" s="125">
        <v>5049</v>
      </c>
      <c r="U180" s="126">
        <v>6725</v>
      </c>
      <c r="V180" s="126">
        <v>7934</v>
      </c>
      <c r="W180" s="126">
        <v>6901</v>
      </c>
      <c r="X180" s="126">
        <v>6827</v>
      </c>
      <c r="Y180" s="126">
        <v>8161</v>
      </c>
      <c r="Z180" s="126">
        <v>6367</v>
      </c>
      <c r="AA180" s="126">
        <v>7033</v>
      </c>
      <c r="AB180" s="126">
        <v>6553</v>
      </c>
      <c r="AC180" s="126">
        <v>5115</v>
      </c>
      <c r="AD180" s="126">
        <v>9116</v>
      </c>
      <c r="AE180" s="127">
        <v>7731</v>
      </c>
      <c r="AF180" s="30"/>
      <c r="AG180" s="186">
        <v>944</v>
      </c>
      <c r="AH180" s="129" t="s">
        <v>170</v>
      </c>
      <c r="AI180" s="130">
        <v>6711</v>
      </c>
      <c r="AJ180" s="131">
        <v>4764</v>
      </c>
      <c r="AK180" s="131">
        <v>7007</v>
      </c>
      <c r="AL180" s="131">
        <v>5987</v>
      </c>
      <c r="AM180" s="131">
        <v>7550</v>
      </c>
      <c r="AN180" s="131">
        <v>7307</v>
      </c>
      <c r="AO180" s="131">
        <v>4614</v>
      </c>
      <c r="AP180" s="131">
        <v>5402</v>
      </c>
      <c r="AQ180" s="131">
        <v>8648</v>
      </c>
      <c r="AR180" s="131">
        <v>6619</v>
      </c>
      <c r="AS180" s="131">
        <v>6485</v>
      </c>
      <c r="AT180" s="132">
        <v>11211</v>
      </c>
      <c r="AV180" s="187">
        <v>944</v>
      </c>
      <c r="AW180" s="134" t="s">
        <v>170</v>
      </c>
      <c r="AX180" s="135">
        <v>69229</v>
      </c>
      <c r="AY180" s="33">
        <v>73325</v>
      </c>
      <c r="AZ180" s="33">
        <v>69994</v>
      </c>
      <c r="BA180" s="33">
        <v>75036</v>
      </c>
      <c r="BB180" s="33">
        <v>75938</v>
      </c>
      <c r="BC180" s="33">
        <v>66715</v>
      </c>
      <c r="BD180" s="33">
        <v>62997</v>
      </c>
      <c r="BE180" s="33">
        <v>48409</v>
      </c>
      <c r="BF180" s="33">
        <v>66056</v>
      </c>
      <c r="BG180" s="33">
        <v>84492</v>
      </c>
      <c r="BH180" s="33">
        <v>78532</v>
      </c>
      <c r="BI180" s="34">
        <v>75380</v>
      </c>
      <c r="BJ180" s="34">
        <v>846103</v>
      </c>
      <c r="BL180" s="81"/>
      <c r="BM180" s="42"/>
      <c r="BN180" s="62">
        <v>944</v>
      </c>
      <c r="BO180" s="63">
        <v>56438</v>
      </c>
      <c r="BP180" s="63">
        <v>7731</v>
      </c>
      <c r="BQ180" s="63">
        <v>11211</v>
      </c>
      <c r="BR180" s="117"/>
      <c r="BS180" s="81"/>
    </row>
    <row r="181" spans="1:71" ht="14.4" thickBot="1" x14ac:dyDescent="0.35">
      <c r="A181" s="27" t="b">
        <v>0</v>
      </c>
      <c r="C181" s="184">
        <v>945</v>
      </c>
      <c r="D181" s="119" t="s">
        <v>171</v>
      </c>
      <c r="E181" s="138">
        <v>27648</v>
      </c>
      <c r="F181" s="139">
        <v>28556</v>
      </c>
      <c r="G181" s="139">
        <v>26536</v>
      </c>
      <c r="H181" s="139">
        <v>29478</v>
      </c>
      <c r="I181" s="139">
        <v>28988</v>
      </c>
      <c r="J181" s="139">
        <v>25197</v>
      </c>
      <c r="K181" s="139">
        <v>32052</v>
      </c>
      <c r="L181" s="139">
        <v>19519</v>
      </c>
      <c r="M181" s="139">
        <v>26264</v>
      </c>
      <c r="N181" s="139">
        <v>35029</v>
      </c>
      <c r="O181" s="139">
        <v>29757</v>
      </c>
      <c r="P181" s="140">
        <v>28954</v>
      </c>
      <c r="Q181" s="30"/>
      <c r="R181" s="185">
        <v>945</v>
      </c>
      <c r="S181" s="124" t="s">
        <v>171</v>
      </c>
      <c r="T181" s="143">
        <v>3026</v>
      </c>
      <c r="U181" s="144">
        <v>4195</v>
      </c>
      <c r="V181" s="144">
        <v>5158</v>
      </c>
      <c r="W181" s="144">
        <v>4506</v>
      </c>
      <c r="X181" s="144">
        <v>5608</v>
      </c>
      <c r="Y181" s="144">
        <v>5702</v>
      </c>
      <c r="Z181" s="144">
        <v>8004</v>
      </c>
      <c r="AA181" s="144">
        <v>6451</v>
      </c>
      <c r="AB181" s="144">
        <v>4167</v>
      </c>
      <c r="AC181" s="144">
        <v>3314</v>
      </c>
      <c r="AD181" s="144">
        <v>5666</v>
      </c>
      <c r="AE181" s="145">
        <v>5248</v>
      </c>
      <c r="AF181" s="30"/>
      <c r="AG181" s="186">
        <v>945</v>
      </c>
      <c r="AH181" s="129" t="s">
        <v>171</v>
      </c>
      <c r="AI181" s="148">
        <v>4096</v>
      </c>
      <c r="AJ181" s="149">
        <v>3718</v>
      </c>
      <c r="AK181" s="149">
        <v>5091</v>
      </c>
      <c r="AL181" s="149">
        <v>4516</v>
      </c>
      <c r="AM181" s="149">
        <v>6080</v>
      </c>
      <c r="AN181" s="149">
        <v>6140</v>
      </c>
      <c r="AO181" s="149">
        <v>4950</v>
      </c>
      <c r="AP181" s="149">
        <v>3814</v>
      </c>
      <c r="AQ181" s="149">
        <v>7254</v>
      </c>
      <c r="AR181" s="149">
        <v>4725</v>
      </c>
      <c r="AS181" s="149">
        <v>5699</v>
      </c>
      <c r="AT181" s="150">
        <v>9288</v>
      </c>
      <c r="AV181" s="187">
        <v>945</v>
      </c>
      <c r="AW181" s="134" t="s">
        <v>171</v>
      </c>
      <c r="AX181" s="153">
        <v>34770</v>
      </c>
      <c r="AY181" s="37">
        <v>36469</v>
      </c>
      <c r="AZ181" s="37">
        <v>36785</v>
      </c>
      <c r="BA181" s="37">
        <v>38500</v>
      </c>
      <c r="BB181" s="37">
        <v>40676</v>
      </c>
      <c r="BC181" s="37">
        <v>37039</v>
      </c>
      <c r="BD181" s="37">
        <v>45006</v>
      </c>
      <c r="BE181" s="37">
        <v>29784</v>
      </c>
      <c r="BF181" s="37">
        <v>37685</v>
      </c>
      <c r="BG181" s="37">
        <v>43068</v>
      </c>
      <c r="BH181" s="37">
        <v>41122</v>
      </c>
      <c r="BI181" s="38">
        <v>43490</v>
      </c>
      <c r="BJ181" s="38">
        <v>464394</v>
      </c>
      <c r="BL181" s="81"/>
      <c r="BM181" s="42"/>
      <c r="BN181" s="62">
        <v>945</v>
      </c>
      <c r="BO181" s="63">
        <v>28954</v>
      </c>
      <c r="BP181" s="63">
        <v>5248</v>
      </c>
      <c r="BQ181" s="63">
        <v>9288</v>
      </c>
      <c r="BR181" s="117"/>
      <c r="BS181" s="81"/>
    </row>
    <row r="182" spans="1:71" ht="14.4" thickBot="1" x14ac:dyDescent="0.35">
      <c r="A182" s="27" t="b">
        <v>0</v>
      </c>
      <c r="C182" s="155" t="s">
        <v>18</v>
      </c>
      <c r="D182" s="188"/>
      <c r="E182" s="157">
        <v>794089.4800000001</v>
      </c>
      <c r="F182" s="158">
        <v>811604.18</v>
      </c>
      <c r="G182" s="158">
        <v>753144.71000000008</v>
      </c>
      <c r="H182" s="158">
        <v>837773.82</v>
      </c>
      <c r="I182" s="158">
        <v>838117.91</v>
      </c>
      <c r="J182" s="158">
        <v>737415</v>
      </c>
      <c r="K182" s="158">
        <v>821106.38</v>
      </c>
      <c r="L182" s="158">
        <v>515505.94999999995</v>
      </c>
      <c r="M182" s="158">
        <v>712971.52</v>
      </c>
      <c r="N182" s="158">
        <v>947621.26</v>
      </c>
      <c r="O182" s="158">
        <v>822321.94000000006</v>
      </c>
      <c r="P182" s="159">
        <v>762116.53999999992</v>
      </c>
      <c r="Q182" s="30"/>
      <c r="R182" s="160" t="s">
        <v>18</v>
      </c>
      <c r="S182" s="189"/>
      <c r="T182" s="162">
        <v>82373.959999999992</v>
      </c>
      <c r="U182" s="163">
        <v>114639.44</v>
      </c>
      <c r="V182" s="163">
        <v>136103.93</v>
      </c>
      <c r="W182" s="163">
        <v>117386.4</v>
      </c>
      <c r="X182" s="163">
        <v>121319.06</v>
      </c>
      <c r="Y182" s="163">
        <v>142177.93</v>
      </c>
      <c r="Z182" s="163">
        <v>114173.61</v>
      </c>
      <c r="AA182" s="163">
        <v>109072.09999999999</v>
      </c>
      <c r="AB182" s="163">
        <v>110724.75</v>
      </c>
      <c r="AC182" s="163">
        <v>87268.37999999999</v>
      </c>
      <c r="AD182" s="163">
        <v>153700.12</v>
      </c>
      <c r="AE182" s="164">
        <v>125432.2</v>
      </c>
      <c r="AF182" s="30"/>
      <c r="AG182" s="165" t="s">
        <v>18</v>
      </c>
      <c r="AH182" s="190"/>
      <c r="AI182" s="167">
        <v>116955.66999999998</v>
      </c>
      <c r="AJ182" s="168">
        <v>85196.62999999999</v>
      </c>
      <c r="AK182" s="168">
        <v>125766.91</v>
      </c>
      <c r="AL182" s="168">
        <v>107726.88</v>
      </c>
      <c r="AM182" s="168">
        <v>136165.12</v>
      </c>
      <c r="AN182" s="168">
        <v>132826.72</v>
      </c>
      <c r="AO182" s="168">
        <v>85695.14</v>
      </c>
      <c r="AP182" s="168">
        <v>81221.38</v>
      </c>
      <c r="AQ182" s="168">
        <v>150431.96</v>
      </c>
      <c r="AR182" s="168">
        <v>119130.41</v>
      </c>
      <c r="AS182" s="168">
        <v>114823.33</v>
      </c>
      <c r="AT182" s="169">
        <v>192700.35</v>
      </c>
      <c r="AV182" s="170" t="s">
        <v>18</v>
      </c>
      <c r="AW182" s="191"/>
      <c r="AX182" s="172">
        <v>993419.1100000001</v>
      </c>
      <c r="AY182" s="173">
        <v>1011440.2500000001</v>
      </c>
      <c r="AZ182" s="173">
        <v>1015015.5500000002</v>
      </c>
      <c r="BA182" s="173">
        <v>1062887.1000000001</v>
      </c>
      <c r="BB182" s="173">
        <v>1095602.0899999999</v>
      </c>
      <c r="BC182" s="173">
        <v>1012419.6499999999</v>
      </c>
      <c r="BD182" s="173">
        <v>1020975.13</v>
      </c>
      <c r="BE182" s="173">
        <v>705799.42999999993</v>
      </c>
      <c r="BF182" s="173">
        <v>974128.23</v>
      </c>
      <c r="BG182" s="173">
        <v>1154020.05</v>
      </c>
      <c r="BH182" s="173">
        <v>1090845.3900000001</v>
      </c>
      <c r="BI182" s="174">
        <v>1080249.0899999999</v>
      </c>
      <c r="BJ182" s="174">
        <v>12216801.07</v>
      </c>
      <c r="BL182" s="81"/>
      <c r="BM182" s="42"/>
      <c r="BN182" s="175" t="s">
        <v>18</v>
      </c>
      <c r="BO182" s="176">
        <v>762116.53999999992</v>
      </c>
      <c r="BP182" s="176">
        <v>125432.2</v>
      </c>
      <c r="BQ182" s="176">
        <v>192700.35</v>
      </c>
      <c r="BR182" s="117"/>
      <c r="BS182" s="81"/>
    </row>
    <row r="183" spans="1:71" ht="13.8" x14ac:dyDescent="0.3">
      <c r="A183" s="27" t="b">
        <v>0</v>
      </c>
      <c r="C183" s="85"/>
      <c r="D183" s="85"/>
      <c r="E183" s="177"/>
      <c r="F183" s="177"/>
      <c r="G183" s="177"/>
      <c r="H183" s="177"/>
      <c r="I183" s="177"/>
      <c r="J183" s="177"/>
      <c r="K183" s="177"/>
      <c r="L183" s="177"/>
      <c r="M183" s="177"/>
      <c r="N183" s="177"/>
      <c r="O183" s="177"/>
      <c r="P183" s="177"/>
      <c r="Q183" s="30"/>
      <c r="R183" s="87"/>
      <c r="S183" s="87"/>
      <c r="T183" s="178"/>
      <c r="U183" s="178"/>
      <c r="V183" s="178"/>
      <c r="W183" s="178"/>
      <c r="X183" s="178"/>
      <c r="Y183" s="178"/>
      <c r="Z183" s="178"/>
      <c r="AA183" s="178"/>
      <c r="AB183" s="178"/>
      <c r="AC183" s="178"/>
      <c r="AD183" s="178"/>
      <c r="AE183" s="178"/>
      <c r="AF183" s="30"/>
      <c r="AG183" s="89"/>
      <c r="AH183" s="89"/>
      <c r="AI183" s="179"/>
      <c r="AJ183" s="179"/>
      <c r="AK183" s="179"/>
      <c r="AL183" s="179"/>
      <c r="AM183" s="179"/>
      <c r="AN183" s="179"/>
      <c r="AO183" s="179"/>
      <c r="AP183" s="179"/>
      <c r="AQ183" s="179"/>
      <c r="AR183" s="179"/>
      <c r="AS183" s="179"/>
      <c r="AT183" s="179"/>
      <c r="AU183" s="6"/>
      <c r="AV183" s="3"/>
      <c r="AW183" s="3"/>
      <c r="AX183" s="3"/>
      <c r="AY183" s="3"/>
      <c r="AZ183" s="3"/>
      <c r="BA183" s="3"/>
      <c r="BB183" s="3"/>
      <c r="BC183" s="3"/>
      <c r="BD183" s="3"/>
      <c r="BE183" s="3"/>
      <c r="BF183" s="3"/>
      <c r="BG183" s="3"/>
      <c r="BH183" s="3"/>
      <c r="BI183" s="3"/>
      <c r="BJ183" s="3"/>
      <c r="BL183" s="81"/>
      <c r="BM183" s="42"/>
      <c r="BN183" s="192"/>
      <c r="BR183" s="117"/>
      <c r="BS183" s="81"/>
    </row>
    <row r="184" spans="1:71" ht="13.8" x14ac:dyDescent="0.3">
      <c r="A184" s="27" t="b">
        <v>0</v>
      </c>
      <c r="C184" s="85"/>
      <c r="D184" s="85"/>
      <c r="E184" s="177"/>
      <c r="F184" s="177"/>
      <c r="G184" s="177"/>
      <c r="H184" s="177"/>
      <c r="I184" s="177"/>
      <c r="J184" s="177"/>
      <c r="K184" s="177"/>
      <c r="L184" s="177"/>
      <c r="M184" s="177"/>
      <c r="N184" s="177"/>
      <c r="O184" s="177"/>
      <c r="P184" s="177"/>
      <c r="Q184" s="30"/>
      <c r="R184" s="87"/>
      <c r="S184" s="87"/>
      <c r="T184" s="178"/>
      <c r="U184" s="178"/>
      <c r="V184" s="178"/>
      <c r="W184" s="178"/>
      <c r="X184" s="178"/>
      <c r="Y184" s="178"/>
      <c r="Z184" s="178"/>
      <c r="AA184" s="178"/>
      <c r="AB184" s="178"/>
      <c r="AC184" s="178"/>
      <c r="AD184" s="178"/>
      <c r="AE184" s="178"/>
      <c r="AF184" s="30"/>
      <c r="AG184" s="89"/>
      <c r="AH184" s="89"/>
      <c r="AI184" s="179"/>
      <c r="AJ184" s="179"/>
      <c r="AK184" s="179"/>
      <c r="AL184" s="179"/>
      <c r="AM184" s="179"/>
      <c r="AN184" s="179"/>
      <c r="AO184" s="179"/>
      <c r="AP184" s="179"/>
      <c r="AQ184" s="179"/>
      <c r="AR184" s="179"/>
      <c r="AS184" s="179"/>
      <c r="AT184" s="179"/>
      <c r="AU184" s="6"/>
      <c r="AV184" s="3"/>
      <c r="AW184" s="3"/>
      <c r="AX184" s="3"/>
      <c r="AY184" s="3"/>
      <c r="AZ184" s="3"/>
      <c r="BA184" s="3"/>
      <c r="BB184" s="3"/>
      <c r="BC184" s="3"/>
      <c r="BD184" s="3"/>
      <c r="BE184" s="3"/>
      <c r="BF184" s="3"/>
      <c r="BG184" s="3"/>
      <c r="BH184" s="3"/>
      <c r="BI184" s="3"/>
      <c r="BJ184" s="3"/>
      <c r="BL184" s="81"/>
      <c r="BM184" s="42"/>
      <c r="BN184" s="3"/>
      <c r="BR184" s="117"/>
      <c r="BS184" s="81"/>
    </row>
    <row r="185" spans="1:71" ht="17.399999999999999" x14ac:dyDescent="0.3">
      <c r="A185" s="27" t="b">
        <v>0</v>
      </c>
      <c r="C185" s="74" t="s">
        <v>172</v>
      </c>
      <c r="D185" s="75"/>
      <c r="E185" s="180"/>
      <c r="F185" s="180"/>
      <c r="G185" s="180"/>
      <c r="H185" s="180"/>
      <c r="I185" s="180"/>
      <c r="J185" s="180"/>
      <c r="K185" s="180"/>
      <c r="L185" s="180"/>
      <c r="M185" s="180"/>
      <c r="N185" s="180"/>
      <c r="O185" s="180"/>
      <c r="P185" s="180"/>
      <c r="Q185" s="30"/>
      <c r="R185" s="76" t="s">
        <v>173</v>
      </c>
      <c r="S185" s="77"/>
      <c r="T185" s="181"/>
      <c r="U185" s="181"/>
      <c r="V185" s="181"/>
      <c r="W185" s="181"/>
      <c r="X185" s="181"/>
      <c r="Y185" s="181"/>
      <c r="Z185" s="181"/>
      <c r="AA185" s="181"/>
      <c r="AB185" s="181"/>
      <c r="AC185" s="181"/>
      <c r="AD185" s="181"/>
      <c r="AE185" s="181"/>
      <c r="AF185" s="30"/>
      <c r="AG185" s="78" t="s">
        <v>174</v>
      </c>
      <c r="AH185" s="79"/>
      <c r="AI185" s="182"/>
      <c r="AJ185" s="182"/>
      <c r="AK185" s="182"/>
      <c r="AL185" s="182"/>
      <c r="AM185" s="182"/>
      <c r="AN185" s="182"/>
      <c r="AO185" s="182"/>
      <c r="AP185" s="182"/>
      <c r="AQ185" s="182"/>
      <c r="AR185" s="182"/>
      <c r="AS185" s="182"/>
      <c r="AT185" s="182"/>
      <c r="AV185" s="41" t="s">
        <v>175</v>
      </c>
      <c r="AW185" s="80"/>
      <c r="AX185" s="80"/>
      <c r="AY185" s="80"/>
      <c r="AZ185" s="80"/>
      <c r="BA185" s="80"/>
      <c r="BB185" s="80"/>
      <c r="BC185" s="80"/>
      <c r="BD185" s="80"/>
      <c r="BE185" s="80"/>
      <c r="BF185" s="80"/>
      <c r="BG185" s="80"/>
      <c r="BH185" s="80"/>
      <c r="BI185" s="80"/>
      <c r="BJ185" s="80"/>
      <c r="BL185" s="81"/>
      <c r="BM185" s="42"/>
      <c r="BN185" s="80"/>
      <c r="BR185" s="117"/>
      <c r="BS185" s="81"/>
    </row>
    <row r="186" spans="1:71" ht="14.4" thickBot="1" x14ac:dyDescent="0.35">
      <c r="A186" s="27" t="b">
        <v>0</v>
      </c>
      <c r="C186" s="84"/>
      <c r="D186" s="84"/>
      <c r="E186" s="177"/>
      <c r="F186" s="177"/>
      <c r="G186" s="177"/>
      <c r="H186" s="177"/>
      <c r="I186" s="177"/>
      <c r="J186" s="177"/>
      <c r="K186" s="177"/>
      <c r="L186" s="177"/>
      <c r="M186" s="177"/>
      <c r="N186" s="177"/>
      <c r="O186" s="177"/>
      <c r="P186" s="177"/>
      <c r="Q186" s="30"/>
      <c r="R186" s="86"/>
      <c r="S186" s="86"/>
      <c r="T186" s="178"/>
      <c r="U186" s="178"/>
      <c r="V186" s="178"/>
      <c r="W186" s="178"/>
      <c r="X186" s="178"/>
      <c r="Y186" s="178"/>
      <c r="Z186" s="178"/>
      <c r="AA186" s="178"/>
      <c r="AB186" s="178"/>
      <c r="AC186" s="178"/>
      <c r="AD186" s="178"/>
      <c r="AE186" s="178"/>
      <c r="AF186" s="30"/>
      <c r="AG186" s="88"/>
      <c r="AH186" s="88"/>
      <c r="AI186" s="179"/>
      <c r="AJ186" s="179"/>
      <c r="AK186" s="179"/>
      <c r="AL186" s="179"/>
      <c r="AM186" s="179"/>
      <c r="AN186" s="179"/>
      <c r="AO186" s="179"/>
      <c r="AP186" s="179"/>
      <c r="AQ186" s="179"/>
      <c r="AR186" s="179"/>
      <c r="AS186" s="179"/>
      <c r="AT186" s="179"/>
      <c r="AV186" s="5"/>
      <c r="AW186" s="5"/>
      <c r="AX186" s="3"/>
      <c r="AY186" s="3"/>
      <c r="AZ186" s="3"/>
      <c r="BA186" s="3"/>
      <c r="BB186" s="3"/>
      <c r="BC186" s="3"/>
      <c r="BD186" s="3"/>
      <c r="BE186" s="3"/>
      <c r="BF186" s="3"/>
      <c r="BG186" s="3"/>
      <c r="BH186" s="3"/>
      <c r="BI186" s="3"/>
      <c r="BJ186" s="3"/>
      <c r="BL186" s="81"/>
      <c r="BM186" s="42"/>
      <c r="BN186" s="183"/>
      <c r="BR186" s="117"/>
      <c r="BS186" s="81"/>
    </row>
    <row r="187" spans="1:71" ht="13.8" x14ac:dyDescent="0.3">
      <c r="A187" s="27" t="b">
        <v>0</v>
      </c>
      <c r="C187" s="45"/>
      <c r="D187" s="46"/>
      <c r="E187" s="64"/>
      <c r="F187" s="65"/>
      <c r="G187" s="65"/>
      <c r="H187" s="65"/>
      <c r="I187" s="65"/>
      <c r="J187" s="65"/>
      <c r="K187" s="65"/>
      <c r="L187" s="65"/>
      <c r="M187" s="65"/>
      <c r="N187" s="65"/>
      <c r="O187" s="65"/>
      <c r="P187" s="66"/>
      <c r="Q187" s="3"/>
      <c r="R187" s="45"/>
      <c r="S187" s="46"/>
      <c r="T187" s="64"/>
      <c r="U187" s="65"/>
      <c r="V187" s="65"/>
      <c r="W187" s="65"/>
      <c r="X187" s="65"/>
      <c r="Y187" s="65"/>
      <c r="Z187" s="65"/>
      <c r="AA187" s="65"/>
      <c r="AB187" s="65"/>
      <c r="AC187" s="65"/>
      <c r="AD187" s="65"/>
      <c r="AE187" s="66"/>
      <c r="AF187" s="3"/>
      <c r="AG187" s="45"/>
      <c r="AH187" s="46"/>
      <c r="AI187" s="64"/>
      <c r="AJ187" s="65"/>
      <c r="AK187" s="65"/>
      <c r="AL187" s="65"/>
      <c r="AM187" s="65"/>
      <c r="AN187" s="65"/>
      <c r="AO187" s="65"/>
      <c r="AP187" s="65"/>
      <c r="AQ187" s="65"/>
      <c r="AR187" s="65"/>
      <c r="AS187" s="65"/>
      <c r="AT187" s="66"/>
      <c r="AU187" s="92"/>
      <c r="AV187" s="45"/>
      <c r="AW187" s="46"/>
      <c r="AX187" s="47"/>
      <c r="AY187" s="48"/>
      <c r="AZ187" s="48"/>
      <c r="BA187" s="48"/>
      <c r="BB187" s="48"/>
      <c r="BC187" s="48"/>
      <c r="BD187" s="48"/>
      <c r="BE187" s="48"/>
      <c r="BF187" s="48"/>
      <c r="BG187" s="48"/>
      <c r="BH187" s="48"/>
      <c r="BI187" s="49"/>
      <c r="BJ187" s="49"/>
      <c r="BL187" s="81"/>
      <c r="BM187" s="42"/>
      <c r="BN187" s="51" t="s">
        <v>176</v>
      </c>
      <c r="BR187" s="117"/>
      <c r="BS187" s="81"/>
    </row>
    <row r="188" spans="1:71" ht="14.4" thickBot="1" x14ac:dyDescent="0.35">
      <c r="A188" s="27" t="b">
        <v>0</v>
      </c>
      <c r="C188" s="52" t="s">
        <v>177</v>
      </c>
      <c r="D188" s="53"/>
      <c r="E188" s="67" t="s">
        <v>4</v>
      </c>
      <c r="F188" s="68" t="s">
        <v>5</v>
      </c>
      <c r="G188" s="68" t="s">
        <v>6</v>
      </c>
      <c r="H188" s="68" t="s">
        <v>7</v>
      </c>
      <c r="I188" s="68" t="s">
        <v>8</v>
      </c>
      <c r="J188" s="68" t="s">
        <v>9</v>
      </c>
      <c r="K188" s="68" t="s">
        <v>10</v>
      </c>
      <c r="L188" s="68" t="s">
        <v>11</v>
      </c>
      <c r="M188" s="68" t="s">
        <v>12</v>
      </c>
      <c r="N188" s="68" t="s">
        <v>13</v>
      </c>
      <c r="O188" s="68" t="s">
        <v>14</v>
      </c>
      <c r="P188" s="69" t="s">
        <v>15</v>
      </c>
      <c r="Q188" s="29"/>
      <c r="R188" s="52" t="s">
        <v>177</v>
      </c>
      <c r="S188" s="53"/>
      <c r="T188" s="67" t="s">
        <v>4</v>
      </c>
      <c r="U188" s="68" t="s">
        <v>5</v>
      </c>
      <c r="V188" s="68" t="s">
        <v>6</v>
      </c>
      <c r="W188" s="68" t="s">
        <v>7</v>
      </c>
      <c r="X188" s="68" t="s">
        <v>8</v>
      </c>
      <c r="Y188" s="68" t="s">
        <v>9</v>
      </c>
      <c r="Z188" s="68" t="s">
        <v>10</v>
      </c>
      <c r="AA188" s="68" t="s">
        <v>11</v>
      </c>
      <c r="AB188" s="68" t="s">
        <v>12</v>
      </c>
      <c r="AC188" s="68" t="s">
        <v>13</v>
      </c>
      <c r="AD188" s="68" t="s">
        <v>14</v>
      </c>
      <c r="AE188" s="69" t="s">
        <v>15</v>
      </c>
      <c r="AF188" s="29"/>
      <c r="AG188" s="52" t="s">
        <v>177</v>
      </c>
      <c r="AH188" s="53"/>
      <c r="AI188" s="67" t="s">
        <v>4</v>
      </c>
      <c r="AJ188" s="68" t="s">
        <v>5</v>
      </c>
      <c r="AK188" s="68" t="s">
        <v>6</v>
      </c>
      <c r="AL188" s="68" t="s">
        <v>7</v>
      </c>
      <c r="AM188" s="68" t="s">
        <v>8</v>
      </c>
      <c r="AN188" s="68" t="s">
        <v>9</v>
      </c>
      <c r="AO188" s="68" t="s">
        <v>10</v>
      </c>
      <c r="AP188" s="68" t="s">
        <v>11</v>
      </c>
      <c r="AQ188" s="68" t="s">
        <v>12</v>
      </c>
      <c r="AR188" s="68" t="s">
        <v>13</v>
      </c>
      <c r="AS188" s="68" t="s">
        <v>14</v>
      </c>
      <c r="AT188" s="69" t="s">
        <v>15</v>
      </c>
      <c r="AU188" s="29"/>
      <c r="AV188" s="52" t="s">
        <v>177</v>
      </c>
      <c r="AW188" s="53"/>
      <c r="AX188" s="54" t="s">
        <v>4</v>
      </c>
      <c r="AY188" s="55" t="s">
        <v>5</v>
      </c>
      <c r="AZ188" s="55" t="s">
        <v>6</v>
      </c>
      <c r="BA188" s="55" t="s">
        <v>7</v>
      </c>
      <c r="BB188" s="55" t="s">
        <v>8</v>
      </c>
      <c r="BC188" s="55" t="s">
        <v>9</v>
      </c>
      <c r="BD188" s="55" t="s">
        <v>10</v>
      </c>
      <c r="BE188" s="55" t="s">
        <v>11</v>
      </c>
      <c r="BF188" s="55" t="s">
        <v>12</v>
      </c>
      <c r="BG188" s="55" t="s">
        <v>13</v>
      </c>
      <c r="BH188" s="55" t="s">
        <v>14</v>
      </c>
      <c r="BI188" s="56" t="s">
        <v>15</v>
      </c>
      <c r="BJ188" s="56" t="s">
        <v>29</v>
      </c>
      <c r="BL188" s="81"/>
      <c r="BM188" s="42"/>
      <c r="BN188" s="94" t="s">
        <v>30</v>
      </c>
      <c r="BR188" s="117"/>
      <c r="BS188" s="81"/>
    </row>
    <row r="189" spans="1:71" ht="14.4" thickBot="1" x14ac:dyDescent="0.35">
      <c r="A189" s="27" t="b">
        <v>0</v>
      </c>
      <c r="C189" s="57"/>
      <c r="D189" s="58"/>
      <c r="E189" s="70"/>
      <c r="F189" s="71"/>
      <c r="G189" s="71"/>
      <c r="H189" s="71"/>
      <c r="I189" s="71"/>
      <c r="J189" s="71"/>
      <c r="K189" s="71"/>
      <c r="L189" s="71"/>
      <c r="M189" s="71"/>
      <c r="N189" s="71"/>
      <c r="O189" s="71"/>
      <c r="P189" s="72"/>
      <c r="Q189" s="3"/>
      <c r="R189" s="57"/>
      <c r="S189" s="58"/>
      <c r="T189" s="70"/>
      <c r="U189" s="71"/>
      <c r="V189" s="71"/>
      <c r="W189" s="71"/>
      <c r="X189" s="71"/>
      <c r="Y189" s="71"/>
      <c r="Z189" s="71"/>
      <c r="AA189" s="71"/>
      <c r="AB189" s="71"/>
      <c r="AC189" s="71"/>
      <c r="AD189" s="71"/>
      <c r="AE189" s="72"/>
      <c r="AF189" s="3"/>
      <c r="AG189" s="57"/>
      <c r="AH189" s="58"/>
      <c r="AI189" s="70"/>
      <c r="AJ189" s="71"/>
      <c r="AK189" s="71"/>
      <c r="AL189" s="71"/>
      <c r="AM189" s="71"/>
      <c r="AN189" s="71"/>
      <c r="AO189" s="71"/>
      <c r="AP189" s="71"/>
      <c r="AQ189" s="71"/>
      <c r="AR189" s="71"/>
      <c r="AS189" s="71"/>
      <c r="AT189" s="72"/>
      <c r="AU189" s="3"/>
      <c r="AV189" s="57"/>
      <c r="AW189" s="58"/>
      <c r="AX189" s="59"/>
      <c r="AY189" s="60"/>
      <c r="AZ189" s="60"/>
      <c r="BA189" s="60"/>
      <c r="BB189" s="60"/>
      <c r="BC189" s="60"/>
      <c r="BD189" s="60"/>
      <c r="BE189" s="60"/>
      <c r="BF189" s="60"/>
      <c r="BG189" s="60"/>
      <c r="BH189" s="60"/>
      <c r="BI189" s="61"/>
      <c r="BJ189" s="61"/>
      <c r="BL189" s="81"/>
      <c r="BM189" s="42"/>
      <c r="BN189" s="95"/>
      <c r="BR189" s="117"/>
      <c r="BS189" s="81"/>
    </row>
    <row r="190" spans="1:71" ht="13.8" x14ac:dyDescent="0.3">
      <c r="A190" s="27" t="b">
        <v>0</v>
      </c>
      <c r="C190" s="184">
        <v>901</v>
      </c>
      <c r="D190" s="119" t="s">
        <v>178</v>
      </c>
      <c r="E190" s="120">
        <v>98712</v>
      </c>
      <c r="F190" s="121">
        <v>106431</v>
      </c>
      <c r="G190" s="121">
        <v>99483</v>
      </c>
      <c r="H190" s="121">
        <v>113072</v>
      </c>
      <c r="I190" s="121">
        <v>113544</v>
      </c>
      <c r="J190" s="121">
        <v>104355</v>
      </c>
      <c r="K190" s="121">
        <v>128956</v>
      </c>
      <c r="L190" s="121">
        <v>123149</v>
      </c>
      <c r="M190" s="121">
        <v>104234</v>
      </c>
      <c r="N190" s="121">
        <v>124609</v>
      </c>
      <c r="O190" s="121">
        <v>97418</v>
      </c>
      <c r="P190" s="122">
        <v>94281</v>
      </c>
      <c r="Q190" s="30"/>
      <c r="R190" s="185">
        <v>901</v>
      </c>
      <c r="S190" s="124" t="s">
        <v>178</v>
      </c>
      <c r="T190" s="125">
        <v>13723</v>
      </c>
      <c r="U190" s="126">
        <v>20979</v>
      </c>
      <c r="V190" s="126">
        <v>25275</v>
      </c>
      <c r="W190" s="126">
        <v>20296</v>
      </c>
      <c r="X190" s="126">
        <v>20702</v>
      </c>
      <c r="Y190" s="126">
        <v>26021</v>
      </c>
      <c r="Z190" s="126">
        <v>20550</v>
      </c>
      <c r="AA190" s="126">
        <v>26895</v>
      </c>
      <c r="AB190" s="126">
        <v>21828</v>
      </c>
      <c r="AC190" s="126">
        <v>16427</v>
      </c>
      <c r="AD190" s="126">
        <v>26067</v>
      </c>
      <c r="AE190" s="127">
        <v>20519</v>
      </c>
      <c r="AF190" s="30"/>
      <c r="AG190" s="186">
        <v>901</v>
      </c>
      <c r="AH190" s="129" t="s">
        <v>178</v>
      </c>
      <c r="AI190" s="130">
        <v>26954</v>
      </c>
      <c r="AJ190" s="131">
        <v>19051</v>
      </c>
      <c r="AK190" s="131">
        <v>30383</v>
      </c>
      <c r="AL190" s="131">
        <v>26390</v>
      </c>
      <c r="AM190" s="131">
        <v>31476</v>
      </c>
      <c r="AN190" s="131">
        <v>32797</v>
      </c>
      <c r="AO190" s="131">
        <v>20557</v>
      </c>
      <c r="AP190" s="131">
        <v>27691</v>
      </c>
      <c r="AQ190" s="131">
        <v>37152</v>
      </c>
      <c r="AR190" s="131">
        <v>27012</v>
      </c>
      <c r="AS190" s="131">
        <v>25979</v>
      </c>
      <c r="AT190" s="132">
        <v>42648</v>
      </c>
      <c r="AV190" s="187">
        <v>901</v>
      </c>
      <c r="AW190" s="134" t="s">
        <v>178</v>
      </c>
      <c r="AX190" s="135">
        <v>139389</v>
      </c>
      <c r="AY190" s="33">
        <v>146461</v>
      </c>
      <c r="AZ190" s="33">
        <v>155141</v>
      </c>
      <c r="BA190" s="33">
        <v>159758</v>
      </c>
      <c r="BB190" s="33">
        <v>165722</v>
      </c>
      <c r="BC190" s="33">
        <v>163173</v>
      </c>
      <c r="BD190" s="33">
        <v>170063</v>
      </c>
      <c r="BE190" s="33">
        <v>177735</v>
      </c>
      <c r="BF190" s="33">
        <v>163214</v>
      </c>
      <c r="BG190" s="33">
        <v>168048</v>
      </c>
      <c r="BH190" s="33">
        <v>149464</v>
      </c>
      <c r="BI190" s="34">
        <v>157448</v>
      </c>
      <c r="BJ190" s="34">
        <v>1915616</v>
      </c>
      <c r="BL190" s="81"/>
      <c r="BM190" s="42"/>
      <c r="BN190" s="62">
        <v>901</v>
      </c>
      <c r="BO190" s="63">
        <v>94281</v>
      </c>
      <c r="BP190" s="63">
        <v>20519</v>
      </c>
      <c r="BQ190" s="63">
        <v>42648</v>
      </c>
      <c r="BR190" s="117"/>
      <c r="BS190" s="81"/>
    </row>
    <row r="191" spans="1:71" ht="13.8" x14ac:dyDescent="0.3">
      <c r="A191" s="27" t="b">
        <v>0</v>
      </c>
      <c r="C191" s="184">
        <v>903</v>
      </c>
      <c r="D191" s="119" t="s">
        <v>179</v>
      </c>
      <c r="E191" s="120">
        <v>40741</v>
      </c>
      <c r="F191" s="121">
        <v>36690</v>
      </c>
      <c r="G191" s="121">
        <v>31431</v>
      </c>
      <c r="H191" s="121">
        <v>39409</v>
      </c>
      <c r="I191" s="121">
        <v>36967</v>
      </c>
      <c r="J191" s="121">
        <v>30494</v>
      </c>
      <c r="K191" s="121">
        <v>39917</v>
      </c>
      <c r="L191" s="121">
        <v>38390</v>
      </c>
      <c r="M191" s="121">
        <v>41880</v>
      </c>
      <c r="N191" s="121">
        <v>56192</v>
      </c>
      <c r="O191" s="121">
        <v>41952</v>
      </c>
      <c r="P191" s="122">
        <v>39940</v>
      </c>
      <c r="Q191" s="30"/>
      <c r="R191" s="185">
        <v>903</v>
      </c>
      <c r="S191" s="124" t="s">
        <v>179</v>
      </c>
      <c r="T191" s="125">
        <v>5613</v>
      </c>
      <c r="U191" s="126">
        <v>6602</v>
      </c>
      <c r="V191" s="126">
        <v>7254</v>
      </c>
      <c r="W191" s="126">
        <v>7012</v>
      </c>
      <c r="X191" s="126">
        <v>6672</v>
      </c>
      <c r="Y191" s="126">
        <v>7497</v>
      </c>
      <c r="Z191" s="126">
        <v>5596</v>
      </c>
      <c r="AA191" s="126">
        <v>7456</v>
      </c>
      <c r="AB191" s="126">
        <v>9917</v>
      </c>
      <c r="AC191" s="126">
        <v>6909</v>
      </c>
      <c r="AD191" s="126">
        <v>11018</v>
      </c>
      <c r="AE191" s="127">
        <v>8729</v>
      </c>
      <c r="AF191" s="30"/>
      <c r="AG191" s="186">
        <v>903</v>
      </c>
      <c r="AH191" s="129" t="s">
        <v>179</v>
      </c>
      <c r="AI191" s="130">
        <v>11380</v>
      </c>
      <c r="AJ191" s="131">
        <v>6771</v>
      </c>
      <c r="AK191" s="131">
        <v>9768</v>
      </c>
      <c r="AL191" s="131">
        <v>8892</v>
      </c>
      <c r="AM191" s="131">
        <v>11107</v>
      </c>
      <c r="AN191" s="131">
        <v>9662</v>
      </c>
      <c r="AO191" s="131">
        <v>6504</v>
      </c>
      <c r="AP191" s="131">
        <v>8241</v>
      </c>
      <c r="AQ191" s="131">
        <v>16537</v>
      </c>
      <c r="AR191" s="131">
        <v>11844</v>
      </c>
      <c r="AS191" s="131">
        <v>11423</v>
      </c>
      <c r="AT191" s="132">
        <v>16926</v>
      </c>
      <c r="AV191" s="187">
        <v>903</v>
      </c>
      <c r="AW191" s="134" t="s">
        <v>179</v>
      </c>
      <c r="AX191" s="135">
        <v>57734</v>
      </c>
      <c r="AY191" s="33">
        <v>50063</v>
      </c>
      <c r="AZ191" s="33">
        <v>48453</v>
      </c>
      <c r="BA191" s="33">
        <v>55313</v>
      </c>
      <c r="BB191" s="33">
        <v>54746</v>
      </c>
      <c r="BC191" s="33">
        <v>47653</v>
      </c>
      <c r="BD191" s="33">
        <v>52017</v>
      </c>
      <c r="BE191" s="33">
        <v>54087</v>
      </c>
      <c r="BF191" s="33">
        <v>68334</v>
      </c>
      <c r="BG191" s="33">
        <v>74945</v>
      </c>
      <c r="BH191" s="33">
        <v>64393</v>
      </c>
      <c r="BI191" s="34">
        <v>65595</v>
      </c>
      <c r="BJ191" s="34">
        <v>693333</v>
      </c>
      <c r="BL191" s="81"/>
      <c r="BM191" s="42"/>
      <c r="BN191" s="62">
        <v>903</v>
      </c>
      <c r="BO191" s="63">
        <v>39940</v>
      </c>
      <c r="BP191" s="63">
        <v>8729</v>
      </c>
      <c r="BQ191" s="63">
        <v>16926</v>
      </c>
      <c r="BR191" s="117"/>
      <c r="BS191" s="81"/>
    </row>
    <row r="192" spans="1:71" ht="13.8" x14ac:dyDescent="0.3">
      <c r="A192" s="27" t="b">
        <v>0</v>
      </c>
      <c r="C192" s="184">
        <v>904</v>
      </c>
      <c r="D192" s="119" t="s">
        <v>180</v>
      </c>
      <c r="E192" s="120">
        <v>29451</v>
      </c>
      <c r="F192" s="121">
        <v>26046</v>
      </c>
      <c r="G192" s="121">
        <v>24548</v>
      </c>
      <c r="H192" s="121">
        <v>27734</v>
      </c>
      <c r="I192" s="121">
        <v>30103</v>
      </c>
      <c r="J192" s="121">
        <v>29075</v>
      </c>
      <c r="K192" s="121">
        <v>37943</v>
      </c>
      <c r="L192" s="121">
        <v>31853</v>
      </c>
      <c r="M192" s="121">
        <v>27880</v>
      </c>
      <c r="N192" s="121">
        <v>37036</v>
      </c>
      <c r="O192" s="121">
        <v>36490</v>
      </c>
      <c r="P192" s="122">
        <v>36248</v>
      </c>
      <c r="Q192" s="30"/>
      <c r="R192" s="185">
        <v>904</v>
      </c>
      <c r="S192" s="124" t="s">
        <v>180</v>
      </c>
      <c r="T192" s="125">
        <v>1654</v>
      </c>
      <c r="U192" s="126">
        <v>2155</v>
      </c>
      <c r="V192" s="126">
        <v>2873</v>
      </c>
      <c r="W192" s="126">
        <v>2434</v>
      </c>
      <c r="X192" s="126">
        <v>2633</v>
      </c>
      <c r="Y192" s="126">
        <v>3744</v>
      </c>
      <c r="Z192" s="126">
        <v>3687</v>
      </c>
      <c r="AA192" s="126">
        <v>4485</v>
      </c>
      <c r="AB192" s="126">
        <v>3140</v>
      </c>
      <c r="AC192" s="126">
        <v>2487</v>
      </c>
      <c r="AD192" s="126">
        <v>5092</v>
      </c>
      <c r="AE192" s="127">
        <v>4431</v>
      </c>
      <c r="AF192" s="30"/>
      <c r="AG192" s="186">
        <v>904</v>
      </c>
      <c r="AH192" s="129" t="s">
        <v>180</v>
      </c>
      <c r="AI192" s="130">
        <v>3059</v>
      </c>
      <c r="AJ192" s="131">
        <v>2062</v>
      </c>
      <c r="AK192" s="131">
        <v>3354</v>
      </c>
      <c r="AL192" s="131">
        <v>3101</v>
      </c>
      <c r="AM192" s="131">
        <v>3977</v>
      </c>
      <c r="AN192" s="131">
        <v>4584</v>
      </c>
      <c r="AO192" s="131">
        <v>3909</v>
      </c>
      <c r="AP192" s="131">
        <v>4327</v>
      </c>
      <c r="AQ192" s="131">
        <v>5879</v>
      </c>
      <c r="AR192" s="131">
        <v>4125</v>
      </c>
      <c r="AS192" s="131">
        <v>4714</v>
      </c>
      <c r="AT192" s="132">
        <v>7464</v>
      </c>
      <c r="AV192" s="187">
        <v>904</v>
      </c>
      <c r="AW192" s="134" t="s">
        <v>180</v>
      </c>
      <c r="AX192" s="135">
        <v>34164</v>
      </c>
      <c r="AY192" s="33">
        <v>30263</v>
      </c>
      <c r="AZ192" s="33">
        <v>30775</v>
      </c>
      <c r="BA192" s="33">
        <v>33269</v>
      </c>
      <c r="BB192" s="33">
        <v>36713</v>
      </c>
      <c r="BC192" s="33">
        <v>37403</v>
      </c>
      <c r="BD192" s="33">
        <v>45539</v>
      </c>
      <c r="BE192" s="33">
        <v>40665</v>
      </c>
      <c r="BF192" s="33">
        <v>36899</v>
      </c>
      <c r="BG192" s="33">
        <v>43648</v>
      </c>
      <c r="BH192" s="33">
        <v>46296</v>
      </c>
      <c r="BI192" s="34">
        <v>48143</v>
      </c>
      <c r="BJ192" s="34">
        <v>463777</v>
      </c>
      <c r="BL192" s="81"/>
      <c r="BM192" s="42"/>
      <c r="BN192" s="62">
        <v>904</v>
      </c>
      <c r="BO192" s="63">
        <v>36248</v>
      </c>
      <c r="BP192" s="63">
        <v>4431</v>
      </c>
      <c r="BQ192" s="63">
        <v>7464</v>
      </c>
      <c r="BR192" s="117"/>
      <c r="BS192" s="81"/>
    </row>
    <row r="193" spans="1:71" ht="13.8" x14ac:dyDescent="0.3">
      <c r="A193" s="27" t="b">
        <v>0</v>
      </c>
      <c r="C193" s="184">
        <v>905</v>
      </c>
      <c r="D193" s="119" t="s">
        <v>181</v>
      </c>
      <c r="E193" s="120">
        <v>37277</v>
      </c>
      <c r="F193" s="121">
        <v>41389</v>
      </c>
      <c r="G193" s="121">
        <v>37604</v>
      </c>
      <c r="H193" s="121">
        <v>42459</v>
      </c>
      <c r="I193" s="121">
        <v>43471</v>
      </c>
      <c r="J193" s="121">
        <v>36102</v>
      </c>
      <c r="K193" s="121">
        <v>37344</v>
      </c>
      <c r="L193" s="121">
        <v>27311</v>
      </c>
      <c r="M193" s="121">
        <v>36120</v>
      </c>
      <c r="N193" s="121">
        <v>48018</v>
      </c>
      <c r="O193" s="121">
        <v>41516</v>
      </c>
      <c r="P193" s="122">
        <v>35514</v>
      </c>
      <c r="Q193" s="30"/>
      <c r="R193" s="185">
        <v>905</v>
      </c>
      <c r="S193" s="124" t="s">
        <v>181</v>
      </c>
      <c r="T193" s="125">
        <v>3308</v>
      </c>
      <c r="U193" s="126">
        <v>4892</v>
      </c>
      <c r="V193" s="126">
        <v>5535</v>
      </c>
      <c r="W193" s="126">
        <v>4902</v>
      </c>
      <c r="X193" s="126">
        <v>5631</v>
      </c>
      <c r="Y193" s="126">
        <v>6280</v>
      </c>
      <c r="Z193" s="126">
        <v>4620</v>
      </c>
      <c r="AA193" s="126">
        <v>5834</v>
      </c>
      <c r="AB193" s="126">
        <v>6584</v>
      </c>
      <c r="AC193" s="126">
        <v>3712</v>
      </c>
      <c r="AD193" s="126">
        <v>6357</v>
      </c>
      <c r="AE193" s="127">
        <v>4881</v>
      </c>
      <c r="AF193" s="30"/>
      <c r="AG193" s="186">
        <v>905</v>
      </c>
      <c r="AH193" s="129" t="s">
        <v>181</v>
      </c>
      <c r="AI193" s="130">
        <v>4628</v>
      </c>
      <c r="AJ193" s="131">
        <v>3569</v>
      </c>
      <c r="AK193" s="131">
        <v>5579</v>
      </c>
      <c r="AL193" s="131">
        <v>5408</v>
      </c>
      <c r="AM193" s="131">
        <v>6230</v>
      </c>
      <c r="AN193" s="131">
        <v>6186</v>
      </c>
      <c r="AO193" s="131">
        <v>3738</v>
      </c>
      <c r="AP193" s="131">
        <v>4762</v>
      </c>
      <c r="AQ193" s="131">
        <v>8266</v>
      </c>
      <c r="AR193" s="131">
        <v>5333</v>
      </c>
      <c r="AS193" s="131">
        <v>4876</v>
      </c>
      <c r="AT193" s="132">
        <v>7731</v>
      </c>
      <c r="AV193" s="187">
        <v>905</v>
      </c>
      <c r="AW193" s="134" t="s">
        <v>181</v>
      </c>
      <c r="AX193" s="135">
        <v>45213</v>
      </c>
      <c r="AY193" s="33">
        <v>49850</v>
      </c>
      <c r="AZ193" s="33">
        <v>48718</v>
      </c>
      <c r="BA193" s="33">
        <v>52769</v>
      </c>
      <c r="BB193" s="33">
        <v>55332</v>
      </c>
      <c r="BC193" s="33">
        <v>48568</v>
      </c>
      <c r="BD193" s="33">
        <v>45702</v>
      </c>
      <c r="BE193" s="33">
        <v>37907</v>
      </c>
      <c r="BF193" s="33">
        <v>50970</v>
      </c>
      <c r="BG193" s="33">
        <v>57063</v>
      </c>
      <c r="BH193" s="33">
        <v>52749</v>
      </c>
      <c r="BI193" s="34">
        <v>48126</v>
      </c>
      <c r="BJ193" s="34">
        <v>592967</v>
      </c>
      <c r="BL193" s="81"/>
      <c r="BM193" s="42"/>
      <c r="BN193" s="62">
        <v>905</v>
      </c>
      <c r="BO193" s="63">
        <v>35514</v>
      </c>
      <c r="BP193" s="63">
        <v>4881</v>
      </c>
      <c r="BQ193" s="63">
        <v>7731</v>
      </c>
      <c r="BR193" s="117"/>
      <c r="BS193" s="81"/>
    </row>
    <row r="194" spans="1:71" ht="13.8" x14ac:dyDescent="0.3">
      <c r="A194" s="27" t="b">
        <v>0</v>
      </c>
      <c r="C194" s="184">
        <v>906</v>
      </c>
      <c r="D194" s="119" t="s">
        <v>182</v>
      </c>
      <c r="E194" s="120">
        <v>90303</v>
      </c>
      <c r="F194" s="121">
        <v>92565</v>
      </c>
      <c r="G194" s="121">
        <v>85980</v>
      </c>
      <c r="H194" s="121">
        <v>94758</v>
      </c>
      <c r="I194" s="121">
        <v>94418</v>
      </c>
      <c r="J194" s="121">
        <v>84780</v>
      </c>
      <c r="K194" s="121">
        <v>91223</v>
      </c>
      <c r="L194" s="121">
        <v>67671</v>
      </c>
      <c r="M194" s="121">
        <v>82703</v>
      </c>
      <c r="N194" s="121">
        <v>109647</v>
      </c>
      <c r="O194" s="121">
        <v>94994</v>
      </c>
      <c r="P194" s="122">
        <v>88643</v>
      </c>
      <c r="Q194" s="30"/>
      <c r="R194" s="185">
        <v>906</v>
      </c>
      <c r="S194" s="124" t="s">
        <v>182</v>
      </c>
      <c r="T194" s="125">
        <v>9914</v>
      </c>
      <c r="U194" s="126">
        <v>13767</v>
      </c>
      <c r="V194" s="126">
        <v>16236</v>
      </c>
      <c r="W194" s="126">
        <v>13721</v>
      </c>
      <c r="X194" s="126">
        <v>13950</v>
      </c>
      <c r="Y194" s="126">
        <v>16351</v>
      </c>
      <c r="Z194" s="126">
        <v>12057</v>
      </c>
      <c r="AA194" s="126">
        <v>13605</v>
      </c>
      <c r="AB194" s="126">
        <v>13270</v>
      </c>
      <c r="AC194" s="126">
        <v>9980</v>
      </c>
      <c r="AD194" s="126">
        <v>17428</v>
      </c>
      <c r="AE194" s="127">
        <v>14670</v>
      </c>
      <c r="AF194" s="30"/>
      <c r="AG194" s="186">
        <v>906</v>
      </c>
      <c r="AH194" s="129" t="s">
        <v>182</v>
      </c>
      <c r="AI194" s="130">
        <v>12911</v>
      </c>
      <c r="AJ194" s="131">
        <v>9626</v>
      </c>
      <c r="AK194" s="131">
        <v>14183</v>
      </c>
      <c r="AL194" s="131">
        <v>11565</v>
      </c>
      <c r="AM194" s="131">
        <v>14911</v>
      </c>
      <c r="AN194" s="131">
        <v>14331</v>
      </c>
      <c r="AO194" s="131">
        <v>9006</v>
      </c>
      <c r="AP194" s="131">
        <v>10424</v>
      </c>
      <c r="AQ194" s="131">
        <v>17486</v>
      </c>
      <c r="AR194" s="131">
        <v>12485</v>
      </c>
      <c r="AS194" s="131">
        <v>11980</v>
      </c>
      <c r="AT194" s="132">
        <v>21839</v>
      </c>
      <c r="AV194" s="187">
        <v>906</v>
      </c>
      <c r="AW194" s="134" t="s">
        <v>182</v>
      </c>
      <c r="AX194" s="135">
        <v>113128</v>
      </c>
      <c r="AY194" s="33">
        <v>115958</v>
      </c>
      <c r="AZ194" s="33">
        <v>116399</v>
      </c>
      <c r="BA194" s="33">
        <v>120044</v>
      </c>
      <c r="BB194" s="33">
        <v>123279</v>
      </c>
      <c r="BC194" s="33">
        <v>115462</v>
      </c>
      <c r="BD194" s="33">
        <v>112286</v>
      </c>
      <c r="BE194" s="33">
        <v>91700</v>
      </c>
      <c r="BF194" s="33">
        <v>113459</v>
      </c>
      <c r="BG194" s="33">
        <v>132112</v>
      </c>
      <c r="BH194" s="33">
        <v>124402</v>
      </c>
      <c r="BI194" s="34">
        <v>125152</v>
      </c>
      <c r="BJ194" s="34">
        <v>1403381</v>
      </c>
      <c r="BL194" s="81"/>
      <c r="BM194" s="42"/>
      <c r="BN194" s="62">
        <v>906</v>
      </c>
      <c r="BO194" s="63">
        <v>88643</v>
      </c>
      <c r="BP194" s="63">
        <v>14670</v>
      </c>
      <c r="BQ194" s="63">
        <v>21839</v>
      </c>
      <c r="BR194" s="117"/>
      <c r="BS194" s="81"/>
    </row>
    <row r="195" spans="1:71" ht="13.8" x14ac:dyDescent="0.3">
      <c r="A195" s="27" t="b">
        <v>0</v>
      </c>
      <c r="C195" s="184">
        <v>907</v>
      </c>
      <c r="D195" s="119" t="s">
        <v>183</v>
      </c>
      <c r="E195" s="120">
        <v>48986</v>
      </c>
      <c r="F195" s="121">
        <v>52739</v>
      </c>
      <c r="G195" s="121">
        <v>47696</v>
      </c>
      <c r="H195" s="121">
        <v>53492</v>
      </c>
      <c r="I195" s="121">
        <v>52028</v>
      </c>
      <c r="J195" s="121">
        <v>45806</v>
      </c>
      <c r="K195" s="121">
        <v>50595</v>
      </c>
      <c r="L195" s="121">
        <v>36767</v>
      </c>
      <c r="M195" s="121">
        <v>44051</v>
      </c>
      <c r="N195" s="121">
        <v>58991</v>
      </c>
      <c r="O195" s="121">
        <v>50234</v>
      </c>
      <c r="P195" s="122">
        <v>44220</v>
      </c>
      <c r="Q195" s="30"/>
      <c r="R195" s="185">
        <v>907</v>
      </c>
      <c r="S195" s="124" t="s">
        <v>183</v>
      </c>
      <c r="T195" s="125">
        <v>3861</v>
      </c>
      <c r="U195" s="126">
        <v>5588</v>
      </c>
      <c r="V195" s="126">
        <v>6651</v>
      </c>
      <c r="W195" s="126">
        <v>5952</v>
      </c>
      <c r="X195" s="126">
        <v>5991</v>
      </c>
      <c r="Y195" s="126">
        <v>6993</v>
      </c>
      <c r="Z195" s="126">
        <v>5582</v>
      </c>
      <c r="AA195" s="126">
        <v>6465</v>
      </c>
      <c r="AB195" s="126">
        <v>8099</v>
      </c>
      <c r="AC195" s="126">
        <v>3977</v>
      </c>
      <c r="AD195" s="126">
        <v>6759</v>
      </c>
      <c r="AE195" s="127">
        <v>5991</v>
      </c>
      <c r="AF195" s="30"/>
      <c r="AG195" s="186">
        <v>907</v>
      </c>
      <c r="AH195" s="129" t="s">
        <v>183</v>
      </c>
      <c r="AI195" s="130">
        <v>5996</v>
      </c>
      <c r="AJ195" s="131">
        <v>4547</v>
      </c>
      <c r="AK195" s="131">
        <v>6266</v>
      </c>
      <c r="AL195" s="131">
        <v>6118</v>
      </c>
      <c r="AM195" s="131">
        <v>7661</v>
      </c>
      <c r="AN195" s="131">
        <v>7724</v>
      </c>
      <c r="AO195" s="131">
        <v>4809</v>
      </c>
      <c r="AP195" s="131">
        <v>5656</v>
      </c>
      <c r="AQ195" s="131">
        <v>9239</v>
      </c>
      <c r="AR195" s="131">
        <v>5934</v>
      </c>
      <c r="AS195" s="131">
        <v>5956</v>
      </c>
      <c r="AT195" s="132">
        <v>9529</v>
      </c>
      <c r="AV195" s="187">
        <v>907</v>
      </c>
      <c r="AW195" s="134" t="s">
        <v>183</v>
      </c>
      <c r="AX195" s="135">
        <v>58843</v>
      </c>
      <c r="AY195" s="33">
        <v>62874</v>
      </c>
      <c r="AZ195" s="33">
        <v>60613</v>
      </c>
      <c r="BA195" s="33">
        <v>65562</v>
      </c>
      <c r="BB195" s="33">
        <v>65680</v>
      </c>
      <c r="BC195" s="33">
        <v>60523</v>
      </c>
      <c r="BD195" s="33">
        <v>60986</v>
      </c>
      <c r="BE195" s="33">
        <v>48888</v>
      </c>
      <c r="BF195" s="33">
        <v>61389</v>
      </c>
      <c r="BG195" s="33">
        <v>68902</v>
      </c>
      <c r="BH195" s="33">
        <v>62949</v>
      </c>
      <c r="BI195" s="34">
        <v>59740</v>
      </c>
      <c r="BJ195" s="34">
        <v>736949</v>
      </c>
      <c r="BL195" s="81"/>
      <c r="BM195" s="42"/>
      <c r="BN195" s="62">
        <v>907</v>
      </c>
      <c r="BO195" s="63">
        <v>44220</v>
      </c>
      <c r="BP195" s="63">
        <v>5991</v>
      </c>
      <c r="BQ195" s="63">
        <v>9529</v>
      </c>
      <c r="BR195" s="117"/>
      <c r="BS195" s="81"/>
    </row>
    <row r="196" spans="1:71" ht="13.8" x14ac:dyDescent="0.3">
      <c r="A196" s="27" t="b">
        <v>0</v>
      </c>
      <c r="C196" s="184">
        <v>909</v>
      </c>
      <c r="D196" s="119" t="s">
        <v>184</v>
      </c>
      <c r="E196" s="120">
        <v>60822</v>
      </c>
      <c r="F196" s="121">
        <v>63534</v>
      </c>
      <c r="G196" s="121">
        <v>58555</v>
      </c>
      <c r="H196" s="121">
        <v>66302</v>
      </c>
      <c r="I196" s="121">
        <v>65833</v>
      </c>
      <c r="J196" s="121">
        <v>55871</v>
      </c>
      <c r="K196" s="121">
        <v>60355</v>
      </c>
      <c r="L196" s="121">
        <v>42304</v>
      </c>
      <c r="M196" s="121">
        <v>55511</v>
      </c>
      <c r="N196" s="121">
        <v>78046</v>
      </c>
      <c r="O196" s="121">
        <v>66001</v>
      </c>
      <c r="P196" s="122">
        <v>58307</v>
      </c>
      <c r="Q196" s="30"/>
      <c r="R196" s="185">
        <v>909</v>
      </c>
      <c r="S196" s="124" t="s">
        <v>184</v>
      </c>
      <c r="T196" s="125">
        <v>6378</v>
      </c>
      <c r="U196" s="126">
        <v>8459</v>
      </c>
      <c r="V196" s="126">
        <v>9489</v>
      </c>
      <c r="W196" s="126">
        <v>8576</v>
      </c>
      <c r="X196" s="126">
        <v>8513</v>
      </c>
      <c r="Y196" s="126">
        <v>10032</v>
      </c>
      <c r="Z196" s="126">
        <v>7557</v>
      </c>
      <c r="AA196" s="126">
        <v>8120</v>
      </c>
      <c r="AB196" s="126">
        <v>8236</v>
      </c>
      <c r="AC196" s="126">
        <v>6352</v>
      </c>
      <c r="AD196" s="126">
        <v>10515</v>
      </c>
      <c r="AE196" s="127">
        <v>8589</v>
      </c>
      <c r="AF196" s="30"/>
      <c r="AG196" s="186">
        <v>909</v>
      </c>
      <c r="AH196" s="129" t="s">
        <v>184</v>
      </c>
      <c r="AI196" s="130">
        <v>7402</v>
      </c>
      <c r="AJ196" s="131">
        <v>5448</v>
      </c>
      <c r="AK196" s="131">
        <v>7834</v>
      </c>
      <c r="AL196" s="131">
        <v>6895</v>
      </c>
      <c r="AM196" s="131">
        <v>8838</v>
      </c>
      <c r="AN196" s="131">
        <v>8276</v>
      </c>
      <c r="AO196" s="131">
        <v>5211</v>
      </c>
      <c r="AP196" s="131">
        <v>6012</v>
      </c>
      <c r="AQ196" s="131">
        <v>10496</v>
      </c>
      <c r="AR196" s="131">
        <v>7505</v>
      </c>
      <c r="AS196" s="131">
        <v>7347</v>
      </c>
      <c r="AT196" s="132">
        <v>11803</v>
      </c>
      <c r="AV196" s="187">
        <v>909</v>
      </c>
      <c r="AW196" s="134" t="s">
        <v>184</v>
      </c>
      <c r="AX196" s="135">
        <v>74602</v>
      </c>
      <c r="AY196" s="33">
        <v>77441</v>
      </c>
      <c r="AZ196" s="33">
        <v>75878</v>
      </c>
      <c r="BA196" s="33">
        <v>81773</v>
      </c>
      <c r="BB196" s="33">
        <v>83184</v>
      </c>
      <c r="BC196" s="33">
        <v>74179</v>
      </c>
      <c r="BD196" s="33">
        <v>73123</v>
      </c>
      <c r="BE196" s="33">
        <v>56436</v>
      </c>
      <c r="BF196" s="33">
        <v>74243</v>
      </c>
      <c r="BG196" s="33">
        <v>91903</v>
      </c>
      <c r="BH196" s="33">
        <v>83863</v>
      </c>
      <c r="BI196" s="34">
        <v>78699</v>
      </c>
      <c r="BJ196" s="34">
        <v>925324</v>
      </c>
      <c r="BL196" s="81"/>
      <c r="BM196" s="42"/>
      <c r="BN196" s="62">
        <v>909</v>
      </c>
      <c r="BO196" s="63">
        <v>58307</v>
      </c>
      <c r="BP196" s="63">
        <v>8589</v>
      </c>
      <c r="BQ196" s="63">
        <v>11803</v>
      </c>
      <c r="BR196" s="117"/>
      <c r="BS196" s="81"/>
    </row>
    <row r="197" spans="1:71" ht="13.8" x14ac:dyDescent="0.3">
      <c r="A197" s="27" t="b">
        <v>0</v>
      </c>
      <c r="C197" s="184">
        <v>910</v>
      </c>
      <c r="D197" s="119" t="s">
        <v>185</v>
      </c>
      <c r="E197" s="120">
        <v>56280</v>
      </c>
      <c r="F197" s="121">
        <v>58179</v>
      </c>
      <c r="G197" s="121">
        <v>53745</v>
      </c>
      <c r="H197" s="121">
        <v>60497</v>
      </c>
      <c r="I197" s="121">
        <v>60703</v>
      </c>
      <c r="J197" s="121">
        <v>52675</v>
      </c>
      <c r="K197" s="121">
        <v>59816</v>
      </c>
      <c r="L197" s="121">
        <v>48846</v>
      </c>
      <c r="M197" s="121">
        <v>52031</v>
      </c>
      <c r="N197" s="121">
        <v>68468</v>
      </c>
      <c r="O197" s="121">
        <v>60129</v>
      </c>
      <c r="P197" s="122">
        <v>54451</v>
      </c>
      <c r="Q197" s="30"/>
      <c r="R197" s="185">
        <v>910</v>
      </c>
      <c r="S197" s="124" t="s">
        <v>185</v>
      </c>
      <c r="T197" s="125">
        <v>1851</v>
      </c>
      <c r="U197" s="126">
        <v>2637</v>
      </c>
      <c r="V197" s="126">
        <v>3345</v>
      </c>
      <c r="W197" s="126">
        <v>3135</v>
      </c>
      <c r="X197" s="126">
        <v>2943</v>
      </c>
      <c r="Y197" s="126">
        <v>3621</v>
      </c>
      <c r="Z197" s="126">
        <v>2979</v>
      </c>
      <c r="AA197" s="126">
        <v>3590</v>
      </c>
      <c r="AB197" s="126">
        <v>2901</v>
      </c>
      <c r="AC197" s="126">
        <v>2104</v>
      </c>
      <c r="AD197" s="126">
        <v>3615</v>
      </c>
      <c r="AE197" s="127">
        <v>3225</v>
      </c>
      <c r="AF197" s="30"/>
      <c r="AG197" s="186">
        <v>910</v>
      </c>
      <c r="AH197" s="129" t="s">
        <v>185</v>
      </c>
      <c r="AI197" s="130">
        <v>1086</v>
      </c>
      <c r="AJ197" s="131">
        <v>967</v>
      </c>
      <c r="AK197" s="131">
        <v>1453</v>
      </c>
      <c r="AL197" s="131">
        <v>1761</v>
      </c>
      <c r="AM197" s="131">
        <v>2275</v>
      </c>
      <c r="AN197" s="131">
        <v>1677</v>
      </c>
      <c r="AO197" s="131">
        <v>975</v>
      </c>
      <c r="AP197" s="131">
        <v>1345</v>
      </c>
      <c r="AQ197" s="131">
        <v>2764</v>
      </c>
      <c r="AR197" s="131">
        <v>1870</v>
      </c>
      <c r="AS197" s="131">
        <v>1420</v>
      </c>
      <c r="AT197" s="132">
        <v>2568</v>
      </c>
      <c r="AV197" s="187">
        <v>910</v>
      </c>
      <c r="AW197" s="134" t="s">
        <v>185</v>
      </c>
      <c r="AX197" s="135">
        <v>59217</v>
      </c>
      <c r="AY197" s="33">
        <v>61783</v>
      </c>
      <c r="AZ197" s="33">
        <v>58543</v>
      </c>
      <c r="BA197" s="33">
        <v>65393</v>
      </c>
      <c r="BB197" s="33">
        <v>65921</v>
      </c>
      <c r="BC197" s="33">
        <v>57973</v>
      </c>
      <c r="BD197" s="33">
        <v>63770</v>
      </c>
      <c r="BE197" s="33">
        <v>53781</v>
      </c>
      <c r="BF197" s="33">
        <v>57696</v>
      </c>
      <c r="BG197" s="33">
        <v>72442</v>
      </c>
      <c r="BH197" s="33">
        <v>65164</v>
      </c>
      <c r="BI197" s="34">
        <v>60244</v>
      </c>
      <c r="BJ197" s="34">
        <v>741927</v>
      </c>
      <c r="BL197" s="81"/>
      <c r="BM197" s="42"/>
      <c r="BN197" s="62">
        <v>910</v>
      </c>
      <c r="BO197" s="63">
        <v>54451</v>
      </c>
      <c r="BP197" s="63">
        <v>3225</v>
      </c>
      <c r="BQ197" s="63">
        <v>2568</v>
      </c>
      <c r="BR197" s="117"/>
      <c r="BS197" s="81"/>
    </row>
    <row r="198" spans="1:71" ht="13.8" x14ac:dyDescent="0.3">
      <c r="A198" s="27" t="b">
        <v>0</v>
      </c>
      <c r="C198" s="184">
        <v>911</v>
      </c>
      <c r="D198" s="119" t="s">
        <v>186</v>
      </c>
      <c r="E198" s="120">
        <v>17259</v>
      </c>
      <c r="F198" s="121">
        <v>16805</v>
      </c>
      <c r="G198" s="121">
        <v>16197</v>
      </c>
      <c r="H198" s="121">
        <v>18291</v>
      </c>
      <c r="I198" s="121">
        <v>18616</v>
      </c>
      <c r="J198" s="121">
        <v>16738</v>
      </c>
      <c r="K198" s="121">
        <v>19481</v>
      </c>
      <c r="L198" s="121">
        <v>14713</v>
      </c>
      <c r="M198" s="121">
        <v>16292</v>
      </c>
      <c r="N198" s="121">
        <v>21748</v>
      </c>
      <c r="O198" s="121">
        <v>19908</v>
      </c>
      <c r="P198" s="122">
        <v>17598</v>
      </c>
      <c r="Q198" s="30"/>
      <c r="R198" s="185">
        <v>911</v>
      </c>
      <c r="S198" s="124" t="s">
        <v>186</v>
      </c>
      <c r="T198" s="125">
        <v>463</v>
      </c>
      <c r="U198" s="126">
        <v>563</v>
      </c>
      <c r="V198" s="126">
        <v>655</v>
      </c>
      <c r="W198" s="126">
        <v>598</v>
      </c>
      <c r="X198" s="126">
        <v>613</v>
      </c>
      <c r="Y198" s="126">
        <v>816</v>
      </c>
      <c r="Z198" s="126">
        <v>602</v>
      </c>
      <c r="AA198" s="126">
        <v>766</v>
      </c>
      <c r="AB198" s="126">
        <v>666</v>
      </c>
      <c r="AC198" s="126">
        <v>575</v>
      </c>
      <c r="AD198" s="126">
        <v>1133</v>
      </c>
      <c r="AE198" s="127">
        <v>894</v>
      </c>
      <c r="AF198" s="30"/>
      <c r="AG198" s="186">
        <v>911</v>
      </c>
      <c r="AH198" s="129" t="s">
        <v>186</v>
      </c>
      <c r="AI198" s="130">
        <v>592</v>
      </c>
      <c r="AJ198" s="131">
        <v>338</v>
      </c>
      <c r="AK198" s="131">
        <v>496</v>
      </c>
      <c r="AL198" s="131">
        <v>558</v>
      </c>
      <c r="AM198" s="131">
        <v>868</v>
      </c>
      <c r="AN198" s="131">
        <v>662</v>
      </c>
      <c r="AO198" s="131">
        <v>445</v>
      </c>
      <c r="AP198" s="131">
        <v>566</v>
      </c>
      <c r="AQ198" s="131">
        <v>1067</v>
      </c>
      <c r="AR198" s="131">
        <v>593</v>
      </c>
      <c r="AS198" s="131">
        <v>627</v>
      </c>
      <c r="AT198" s="132">
        <v>1232</v>
      </c>
      <c r="AV198" s="187">
        <v>911</v>
      </c>
      <c r="AW198" s="134" t="s">
        <v>186</v>
      </c>
      <c r="AX198" s="135">
        <v>18314</v>
      </c>
      <c r="AY198" s="33">
        <v>17706</v>
      </c>
      <c r="AZ198" s="33">
        <v>17348</v>
      </c>
      <c r="BA198" s="33">
        <v>19447</v>
      </c>
      <c r="BB198" s="33">
        <v>20097</v>
      </c>
      <c r="BC198" s="33">
        <v>18216</v>
      </c>
      <c r="BD198" s="33">
        <v>20528</v>
      </c>
      <c r="BE198" s="33">
        <v>16045</v>
      </c>
      <c r="BF198" s="33">
        <v>18025</v>
      </c>
      <c r="BG198" s="33">
        <v>22916</v>
      </c>
      <c r="BH198" s="33">
        <v>21668</v>
      </c>
      <c r="BI198" s="34">
        <v>19724</v>
      </c>
      <c r="BJ198" s="34">
        <v>230034</v>
      </c>
      <c r="BL198" s="81"/>
      <c r="BM198" s="42"/>
      <c r="BN198" s="62">
        <v>911</v>
      </c>
      <c r="BO198" s="63">
        <v>17598</v>
      </c>
      <c r="BP198" s="63">
        <v>894</v>
      </c>
      <c r="BQ198" s="63">
        <v>1232</v>
      </c>
      <c r="BR198" s="117"/>
      <c r="BS198" s="81"/>
    </row>
    <row r="199" spans="1:71" ht="13.8" x14ac:dyDescent="0.3">
      <c r="A199" s="27" t="b">
        <v>0</v>
      </c>
      <c r="C199" s="184">
        <v>912</v>
      </c>
      <c r="D199" s="119" t="s">
        <v>187</v>
      </c>
      <c r="E199" s="120">
        <v>54278</v>
      </c>
      <c r="F199" s="121">
        <v>98016</v>
      </c>
      <c r="G199" s="121">
        <v>54610</v>
      </c>
      <c r="H199" s="121">
        <v>71371</v>
      </c>
      <c r="I199" s="121">
        <v>49316</v>
      </c>
      <c r="J199" s="121">
        <v>39929</v>
      </c>
      <c r="K199" s="121">
        <v>43412</v>
      </c>
      <c r="L199" s="121">
        <v>32599</v>
      </c>
      <c r="M199" s="121">
        <v>50979</v>
      </c>
      <c r="N199" s="121">
        <v>57143</v>
      </c>
      <c r="O199" s="121">
        <v>52971</v>
      </c>
      <c r="P199" s="122">
        <v>41839</v>
      </c>
      <c r="Q199" s="30"/>
      <c r="R199" s="185">
        <v>912</v>
      </c>
      <c r="S199" s="124" t="s">
        <v>187</v>
      </c>
      <c r="T199" s="125">
        <v>2134</v>
      </c>
      <c r="U199" s="126">
        <v>3359</v>
      </c>
      <c r="V199" s="126">
        <v>4195</v>
      </c>
      <c r="W199" s="126">
        <v>9670</v>
      </c>
      <c r="X199" s="126">
        <v>3353</v>
      </c>
      <c r="Y199" s="126">
        <v>8562</v>
      </c>
      <c r="Z199" s="126">
        <v>2994</v>
      </c>
      <c r="AA199" s="126">
        <v>4166</v>
      </c>
      <c r="AB199" s="126">
        <v>9259</v>
      </c>
      <c r="AC199" s="126">
        <v>2254</v>
      </c>
      <c r="AD199" s="126">
        <v>3845</v>
      </c>
      <c r="AE199" s="127">
        <v>11090</v>
      </c>
      <c r="AF199" s="30"/>
      <c r="AG199" s="186">
        <v>912</v>
      </c>
      <c r="AH199" s="129" t="s">
        <v>187</v>
      </c>
      <c r="AI199" s="130">
        <v>2697</v>
      </c>
      <c r="AJ199" s="131">
        <v>3316</v>
      </c>
      <c r="AK199" s="131">
        <v>3972</v>
      </c>
      <c r="AL199" s="131">
        <v>10142</v>
      </c>
      <c r="AM199" s="131">
        <v>4719</v>
      </c>
      <c r="AN199" s="131">
        <v>9271</v>
      </c>
      <c r="AO199" s="131">
        <v>2381</v>
      </c>
      <c r="AP199" s="131">
        <v>4041</v>
      </c>
      <c r="AQ199" s="131">
        <v>9468</v>
      </c>
      <c r="AR199" s="131">
        <v>3439</v>
      </c>
      <c r="AS199" s="131">
        <v>3757</v>
      </c>
      <c r="AT199" s="132">
        <v>18918</v>
      </c>
      <c r="AV199" s="187">
        <v>912</v>
      </c>
      <c r="AW199" s="134" t="s">
        <v>187</v>
      </c>
      <c r="AX199" s="135">
        <v>59109</v>
      </c>
      <c r="AY199" s="33">
        <v>104691</v>
      </c>
      <c r="AZ199" s="33">
        <v>62777</v>
      </c>
      <c r="BA199" s="33">
        <v>91183</v>
      </c>
      <c r="BB199" s="33">
        <v>57388</v>
      </c>
      <c r="BC199" s="33">
        <v>57762</v>
      </c>
      <c r="BD199" s="33">
        <v>48787</v>
      </c>
      <c r="BE199" s="33">
        <v>40806</v>
      </c>
      <c r="BF199" s="33">
        <v>69706</v>
      </c>
      <c r="BG199" s="33">
        <v>62836</v>
      </c>
      <c r="BH199" s="33">
        <v>60573</v>
      </c>
      <c r="BI199" s="34">
        <v>71847</v>
      </c>
      <c r="BJ199" s="34">
        <v>787465</v>
      </c>
      <c r="BL199" s="81"/>
      <c r="BM199" s="42"/>
      <c r="BN199" s="62">
        <v>912</v>
      </c>
      <c r="BO199" s="63">
        <v>41839</v>
      </c>
      <c r="BP199" s="63">
        <v>11090</v>
      </c>
      <c r="BQ199" s="63">
        <v>18918</v>
      </c>
      <c r="BR199" s="117"/>
      <c r="BS199" s="81"/>
    </row>
    <row r="200" spans="1:71" ht="13.8" x14ac:dyDescent="0.3">
      <c r="A200" s="27" t="b">
        <v>0</v>
      </c>
      <c r="C200" s="184">
        <v>913</v>
      </c>
      <c r="D200" s="119" t="s">
        <v>188</v>
      </c>
      <c r="E200" s="120">
        <v>132151</v>
      </c>
      <c r="F200" s="121">
        <v>154457</v>
      </c>
      <c r="G200" s="121">
        <v>127856</v>
      </c>
      <c r="H200" s="121">
        <v>141436</v>
      </c>
      <c r="I200" s="121">
        <v>137724</v>
      </c>
      <c r="J200" s="121">
        <v>118838</v>
      </c>
      <c r="K200" s="121">
        <v>136495</v>
      </c>
      <c r="L200" s="121">
        <v>110291</v>
      </c>
      <c r="M200" s="121">
        <v>124037</v>
      </c>
      <c r="N200" s="121">
        <v>148410</v>
      </c>
      <c r="O200" s="121">
        <v>136542</v>
      </c>
      <c r="P200" s="122">
        <v>117008</v>
      </c>
      <c r="Q200" s="30"/>
      <c r="R200" s="185">
        <v>913</v>
      </c>
      <c r="S200" s="124" t="s">
        <v>188</v>
      </c>
      <c r="T200" s="125">
        <v>14959</v>
      </c>
      <c r="U200" s="126">
        <v>20617</v>
      </c>
      <c r="V200" s="126">
        <v>25876</v>
      </c>
      <c r="W200" s="126">
        <v>23068</v>
      </c>
      <c r="X200" s="126">
        <v>20826</v>
      </c>
      <c r="Y200" s="126">
        <v>27125</v>
      </c>
      <c r="Z200" s="126">
        <v>19358</v>
      </c>
      <c r="AA200" s="126">
        <v>22884</v>
      </c>
      <c r="AB200" s="126">
        <v>24754</v>
      </c>
      <c r="AC200" s="126">
        <v>15085</v>
      </c>
      <c r="AD200" s="126">
        <v>26457</v>
      </c>
      <c r="AE200" s="127">
        <v>21573</v>
      </c>
      <c r="AF200" s="30"/>
      <c r="AG200" s="186">
        <v>913</v>
      </c>
      <c r="AH200" s="129" t="s">
        <v>188</v>
      </c>
      <c r="AI200" s="130">
        <v>14913</v>
      </c>
      <c r="AJ200" s="131">
        <v>11957</v>
      </c>
      <c r="AK200" s="131">
        <v>16213</v>
      </c>
      <c r="AL200" s="131">
        <v>14629</v>
      </c>
      <c r="AM200" s="131">
        <v>17239</v>
      </c>
      <c r="AN200" s="131">
        <v>19199</v>
      </c>
      <c r="AO200" s="131">
        <v>10969</v>
      </c>
      <c r="AP200" s="131">
        <v>14074</v>
      </c>
      <c r="AQ200" s="131">
        <v>21375</v>
      </c>
      <c r="AR200" s="131">
        <v>14887</v>
      </c>
      <c r="AS200" s="131">
        <v>13670</v>
      </c>
      <c r="AT200" s="132">
        <v>29195</v>
      </c>
      <c r="AV200" s="187">
        <v>913</v>
      </c>
      <c r="AW200" s="134" t="s">
        <v>188</v>
      </c>
      <c r="AX200" s="135">
        <v>162023</v>
      </c>
      <c r="AY200" s="33">
        <v>187031</v>
      </c>
      <c r="AZ200" s="33">
        <v>169945</v>
      </c>
      <c r="BA200" s="33">
        <v>179133</v>
      </c>
      <c r="BB200" s="33">
        <v>175789</v>
      </c>
      <c r="BC200" s="33">
        <v>165162</v>
      </c>
      <c r="BD200" s="33">
        <v>166822</v>
      </c>
      <c r="BE200" s="33">
        <v>147249</v>
      </c>
      <c r="BF200" s="33">
        <v>170166</v>
      </c>
      <c r="BG200" s="33">
        <v>178382</v>
      </c>
      <c r="BH200" s="33">
        <v>176669</v>
      </c>
      <c r="BI200" s="34">
        <v>167776</v>
      </c>
      <c r="BJ200" s="34">
        <v>2046147</v>
      </c>
      <c r="BL200" s="81"/>
      <c r="BM200" s="42"/>
      <c r="BN200" s="62">
        <v>913</v>
      </c>
      <c r="BO200" s="63">
        <v>117008</v>
      </c>
      <c r="BP200" s="63">
        <v>21573</v>
      </c>
      <c r="BQ200" s="63">
        <v>29195</v>
      </c>
      <c r="BR200" s="117"/>
      <c r="BS200" s="81"/>
    </row>
    <row r="201" spans="1:71" ht="13.8" x14ac:dyDescent="0.3">
      <c r="A201" s="27" t="b">
        <v>0</v>
      </c>
      <c r="C201" s="184">
        <v>914</v>
      </c>
      <c r="D201" s="119" t="s">
        <v>189</v>
      </c>
      <c r="E201" s="120">
        <v>59172</v>
      </c>
      <c r="F201" s="121">
        <v>60780</v>
      </c>
      <c r="G201" s="121">
        <v>57666</v>
      </c>
      <c r="H201" s="121">
        <v>63286</v>
      </c>
      <c r="I201" s="121">
        <v>63660</v>
      </c>
      <c r="J201" s="121">
        <v>53237</v>
      </c>
      <c r="K201" s="121">
        <v>49009</v>
      </c>
      <c r="L201" s="121">
        <v>35375</v>
      </c>
      <c r="M201" s="121">
        <v>50973</v>
      </c>
      <c r="N201" s="121">
        <v>71480</v>
      </c>
      <c r="O201" s="121">
        <v>61972</v>
      </c>
      <c r="P201" s="122">
        <v>54350</v>
      </c>
      <c r="Q201" s="30"/>
      <c r="R201" s="185">
        <v>914</v>
      </c>
      <c r="S201" s="124" t="s">
        <v>189</v>
      </c>
      <c r="T201" s="125">
        <v>5547</v>
      </c>
      <c r="U201" s="126">
        <v>7394</v>
      </c>
      <c r="V201" s="126">
        <v>9359</v>
      </c>
      <c r="W201" s="126">
        <v>8119</v>
      </c>
      <c r="X201" s="126">
        <v>8087</v>
      </c>
      <c r="Y201" s="126">
        <v>8886</v>
      </c>
      <c r="Z201" s="126">
        <v>5593</v>
      </c>
      <c r="AA201" s="126">
        <v>6152</v>
      </c>
      <c r="AB201" s="126">
        <v>7276</v>
      </c>
      <c r="AC201" s="126">
        <v>5850</v>
      </c>
      <c r="AD201" s="126">
        <v>10163</v>
      </c>
      <c r="AE201" s="127">
        <v>7680</v>
      </c>
      <c r="AF201" s="30"/>
      <c r="AG201" s="186">
        <v>914</v>
      </c>
      <c r="AH201" s="129" t="s">
        <v>189</v>
      </c>
      <c r="AI201" s="130">
        <v>7108</v>
      </c>
      <c r="AJ201" s="131">
        <v>5370</v>
      </c>
      <c r="AK201" s="131">
        <v>8612</v>
      </c>
      <c r="AL201" s="131">
        <v>6797</v>
      </c>
      <c r="AM201" s="131">
        <v>8443</v>
      </c>
      <c r="AN201" s="131">
        <v>7866</v>
      </c>
      <c r="AO201" s="131">
        <v>4025</v>
      </c>
      <c r="AP201" s="131">
        <v>5013</v>
      </c>
      <c r="AQ201" s="131">
        <v>8737</v>
      </c>
      <c r="AR201" s="131">
        <v>7441</v>
      </c>
      <c r="AS201" s="131">
        <v>7368</v>
      </c>
      <c r="AT201" s="132">
        <v>11577</v>
      </c>
      <c r="AV201" s="187">
        <v>914</v>
      </c>
      <c r="AW201" s="134" t="s">
        <v>189</v>
      </c>
      <c r="AX201" s="135">
        <v>71827</v>
      </c>
      <c r="AY201" s="33">
        <v>73544</v>
      </c>
      <c r="AZ201" s="33">
        <v>75637</v>
      </c>
      <c r="BA201" s="33">
        <v>78202</v>
      </c>
      <c r="BB201" s="33">
        <v>80190</v>
      </c>
      <c r="BC201" s="33">
        <v>69989</v>
      </c>
      <c r="BD201" s="33">
        <v>58627</v>
      </c>
      <c r="BE201" s="33">
        <v>46540</v>
      </c>
      <c r="BF201" s="33">
        <v>66986</v>
      </c>
      <c r="BG201" s="33">
        <v>84771</v>
      </c>
      <c r="BH201" s="33">
        <v>79503</v>
      </c>
      <c r="BI201" s="34">
        <v>73607</v>
      </c>
      <c r="BJ201" s="34">
        <v>859423</v>
      </c>
      <c r="BL201" s="81"/>
      <c r="BM201" s="42"/>
      <c r="BN201" s="62">
        <v>914</v>
      </c>
      <c r="BO201" s="63">
        <v>54350</v>
      </c>
      <c r="BP201" s="63">
        <v>7680</v>
      </c>
      <c r="BQ201" s="63">
        <v>11577</v>
      </c>
      <c r="BR201" s="117"/>
      <c r="BS201" s="81"/>
    </row>
    <row r="202" spans="1:71" ht="13.8" x14ac:dyDescent="0.3">
      <c r="A202" s="27" t="b">
        <v>0</v>
      </c>
      <c r="C202" s="184">
        <v>915</v>
      </c>
      <c r="D202" s="119" t="s">
        <v>37</v>
      </c>
      <c r="E202" s="120">
        <v>44791.500000000007</v>
      </c>
      <c r="F202" s="121">
        <v>45774.170000000006</v>
      </c>
      <c r="G202" s="121">
        <v>43294.81</v>
      </c>
      <c r="H202" s="121">
        <v>48135.359999999993</v>
      </c>
      <c r="I202" s="121">
        <v>48560.85</v>
      </c>
      <c r="J202" s="121">
        <v>43378.27</v>
      </c>
      <c r="K202" s="121">
        <v>50591.71</v>
      </c>
      <c r="L202" s="121">
        <v>40485.249999999993</v>
      </c>
      <c r="M202" s="121">
        <v>42747.119999999995</v>
      </c>
      <c r="N202" s="121">
        <v>54546.310000000005</v>
      </c>
      <c r="O202" s="121">
        <v>46512.310000000005</v>
      </c>
      <c r="P202" s="122">
        <v>42568.5</v>
      </c>
      <c r="Q202" s="30"/>
      <c r="R202" s="185">
        <v>915</v>
      </c>
      <c r="S202" s="124" t="s">
        <v>37</v>
      </c>
      <c r="T202" s="125">
        <v>5343.5199999999995</v>
      </c>
      <c r="U202" s="126">
        <v>7450.82</v>
      </c>
      <c r="V202" s="126">
        <v>8927.619999999999</v>
      </c>
      <c r="W202" s="126">
        <v>7923.630000000001</v>
      </c>
      <c r="X202" s="126">
        <v>8057.01</v>
      </c>
      <c r="Y202" s="126">
        <v>9851.01</v>
      </c>
      <c r="Z202" s="126">
        <v>7810.7900000000009</v>
      </c>
      <c r="AA202" s="126">
        <v>8991.7100000000009</v>
      </c>
      <c r="AB202" s="126">
        <v>7828.4699999999975</v>
      </c>
      <c r="AC202" s="126">
        <v>5858.3200000000006</v>
      </c>
      <c r="AD202" s="126">
        <v>10091.64</v>
      </c>
      <c r="AE202" s="127">
        <v>7860.4499999999989</v>
      </c>
      <c r="AF202" s="30"/>
      <c r="AG202" s="186">
        <v>915</v>
      </c>
      <c r="AH202" s="129" t="s">
        <v>37</v>
      </c>
      <c r="AI202" s="130">
        <v>7770.7499999999991</v>
      </c>
      <c r="AJ202" s="131">
        <v>5771.09</v>
      </c>
      <c r="AK202" s="131">
        <v>8552.0499999999993</v>
      </c>
      <c r="AL202" s="131">
        <v>7335.1200000000017</v>
      </c>
      <c r="AM202" s="131">
        <v>9457.2400000000016</v>
      </c>
      <c r="AN202" s="131">
        <v>9441.3799999999992</v>
      </c>
      <c r="AO202" s="131">
        <v>6467.369999999999</v>
      </c>
      <c r="AP202" s="131">
        <v>7398.3000000000011</v>
      </c>
      <c r="AQ202" s="131">
        <v>10670.009999999998</v>
      </c>
      <c r="AR202" s="131">
        <v>7871.2399999999989</v>
      </c>
      <c r="AS202" s="131">
        <v>7723.43</v>
      </c>
      <c r="AT202" s="132">
        <v>12379.639999999998</v>
      </c>
      <c r="AV202" s="187">
        <v>915</v>
      </c>
      <c r="AW202" s="134" t="s">
        <v>37</v>
      </c>
      <c r="AX202" s="135">
        <v>57905.770000000004</v>
      </c>
      <c r="AY202" s="33">
        <v>58996.08</v>
      </c>
      <c r="AZ202" s="33">
        <v>60774.479999999996</v>
      </c>
      <c r="BA202" s="33">
        <v>63394.109999999993</v>
      </c>
      <c r="BB202" s="33">
        <v>66075.100000000006</v>
      </c>
      <c r="BC202" s="33">
        <v>62670.659999999996</v>
      </c>
      <c r="BD202" s="33">
        <v>64869.869999999995</v>
      </c>
      <c r="BE202" s="33">
        <v>56875.259999999995</v>
      </c>
      <c r="BF202" s="33">
        <v>61245.599999999991</v>
      </c>
      <c r="BG202" s="33">
        <v>68275.87000000001</v>
      </c>
      <c r="BH202" s="33">
        <v>64327.380000000005</v>
      </c>
      <c r="BI202" s="34">
        <v>62808.59</v>
      </c>
      <c r="BJ202" s="34">
        <v>748218.77</v>
      </c>
      <c r="BL202" s="81"/>
      <c r="BM202" s="42"/>
      <c r="BN202" s="62">
        <v>915</v>
      </c>
      <c r="BO202" s="63">
        <v>42568.5</v>
      </c>
      <c r="BP202" s="63">
        <v>7860.4499999999989</v>
      </c>
      <c r="BQ202" s="63">
        <v>12379.639999999998</v>
      </c>
      <c r="BR202" s="117"/>
      <c r="BS202" s="81"/>
    </row>
    <row r="203" spans="1:71" ht="13.8" x14ac:dyDescent="0.3">
      <c r="A203" s="27" t="b">
        <v>0</v>
      </c>
      <c r="C203" s="184">
        <v>916</v>
      </c>
      <c r="D203" s="119" t="s">
        <v>145</v>
      </c>
      <c r="E203" s="120">
        <v>44903.219999999987</v>
      </c>
      <c r="F203" s="121">
        <v>46768.900000000009</v>
      </c>
      <c r="G203" s="121">
        <v>43887.86</v>
      </c>
      <c r="H203" s="121">
        <v>48943.98</v>
      </c>
      <c r="I203" s="121">
        <v>48507.360000000008</v>
      </c>
      <c r="J203" s="121">
        <v>49447.98</v>
      </c>
      <c r="K203" s="121">
        <v>256043.78999999998</v>
      </c>
      <c r="L203" s="121">
        <v>191331.09</v>
      </c>
      <c r="M203" s="121">
        <v>41735.199999999997</v>
      </c>
      <c r="N203" s="121">
        <v>54046.86</v>
      </c>
      <c r="O203" s="121">
        <v>47080.359999999993</v>
      </c>
      <c r="P203" s="122">
        <v>43175.320000000007</v>
      </c>
      <c r="Q203" s="30"/>
      <c r="R203" s="185">
        <v>916</v>
      </c>
      <c r="S203" s="124" t="s">
        <v>145</v>
      </c>
      <c r="T203" s="125">
        <v>5065.9799999999996</v>
      </c>
      <c r="U203" s="126">
        <v>7177.48</v>
      </c>
      <c r="V203" s="126">
        <v>8589.94</v>
      </c>
      <c r="W203" s="126">
        <v>7516.9599999999991</v>
      </c>
      <c r="X203" s="126">
        <v>7309.0200000000013</v>
      </c>
      <c r="Y203" s="126">
        <v>9933.4599999999991</v>
      </c>
      <c r="Z203" s="126">
        <v>33444.810000000005</v>
      </c>
      <c r="AA203" s="126">
        <v>37162.709999999992</v>
      </c>
      <c r="AB203" s="126">
        <v>7055.7000000000016</v>
      </c>
      <c r="AC203" s="126">
        <v>5375.32</v>
      </c>
      <c r="AD203" s="126">
        <v>9309.94</v>
      </c>
      <c r="AE203" s="127">
        <v>7369.5999999999985</v>
      </c>
      <c r="AF203" s="30"/>
      <c r="AG203" s="186">
        <v>916</v>
      </c>
      <c r="AH203" s="129" t="s">
        <v>145</v>
      </c>
      <c r="AI203" s="130">
        <v>7079.9</v>
      </c>
      <c r="AJ203" s="131">
        <v>5182.5200000000004</v>
      </c>
      <c r="AK203" s="131">
        <v>7777.119999999999</v>
      </c>
      <c r="AL203" s="131">
        <v>6563.9</v>
      </c>
      <c r="AM203" s="131">
        <v>8109.4</v>
      </c>
      <c r="AN203" s="131">
        <v>8797.9399999999987</v>
      </c>
      <c r="AO203" s="131">
        <v>24604.289999999997</v>
      </c>
      <c r="AP203" s="131">
        <v>28934.370000000006</v>
      </c>
      <c r="AQ203" s="131">
        <v>9625.9800000000032</v>
      </c>
      <c r="AR203" s="131">
        <v>6932.0599999999995</v>
      </c>
      <c r="AS203" s="131">
        <v>6882.5600000000013</v>
      </c>
      <c r="AT203" s="132">
        <v>10916.799999999997</v>
      </c>
      <c r="AV203" s="187">
        <v>916</v>
      </c>
      <c r="AW203" s="134" t="s">
        <v>145</v>
      </c>
      <c r="AX203" s="135">
        <v>57049.099999999984</v>
      </c>
      <c r="AY203" s="33">
        <v>59128.900000000009</v>
      </c>
      <c r="AZ203" s="33">
        <v>60254.92</v>
      </c>
      <c r="BA203" s="33">
        <v>63024.840000000004</v>
      </c>
      <c r="BB203" s="33">
        <v>63925.780000000013</v>
      </c>
      <c r="BC203" s="33">
        <v>68179.38</v>
      </c>
      <c r="BD203" s="33">
        <v>314092.88999999996</v>
      </c>
      <c r="BE203" s="33">
        <v>257428.16999999998</v>
      </c>
      <c r="BF203" s="33">
        <v>58416.880000000005</v>
      </c>
      <c r="BG203" s="33">
        <v>66354.240000000005</v>
      </c>
      <c r="BH203" s="33">
        <v>63272.86</v>
      </c>
      <c r="BI203" s="34">
        <v>61461.72</v>
      </c>
      <c r="BJ203" s="34">
        <v>1192589.6800000002</v>
      </c>
      <c r="BL203" s="81"/>
      <c r="BM203" s="42"/>
      <c r="BN203" s="62">
        <v>916</v>
      </c>
      <c r="BO203" s="63">
        <v>43175.320000000007</v>
      </c>
      <c r="BP203" s="63">
        <v>7369.5999999999985</v>
      </c>
      <c r="BQ203" s="63">
        <v>10916.799999999997</v>
      </c>
      <c r="BR203" s="117"/>
      <c r="BS203" s="81"/>
    </row>
    <row r="204" spans="1:71" ht="13.8" x14ac:dyDescent="0.3">
      <c r="A204" s="27" t="b">
        <v>0</v>
      </c>
      <c r="C204" s="184">
        <v>918</v>
      </c>
      <c r="D204" s="119" t="s">
        <v>190</v>
      </c>
      <c r="E204" s="138">
        <v>46675.5</v>
      </c>
      <c r="F204" s="139">
        <v>60042</v>
      </c>
      <c r="G204" s="139">
        <v>54046.25</v>
      </c>
      <c r="H204" s="139">
        <v>61930.75</v>
      </c>
      <c r="I204" s="139">
        <v>60523</v>
      </c>
      <c r="J204" s="139">
        <v>44126.25</v>
      </c>
      <c r="K204" s="139">
        <v>42845.5</v>
      </c>
      <c r="L204" s="139">
        <v>26089</v>
      </c>
      <c r="M204" s="139">
        <v>53554.5</v>
      </c>
      <c r="N204" s="139">
        <v>80781.5</v>
      </c>
      <c r="O204" s="139">
        <v>67251</v>
      </c>
      <c r="P204" s="140">
        <v>52498</v>
      </c>
      <c r="Q204" s="30"/>
      <c r="R204" s="185">
        <v>918</v>
      </c>
      <c r="S204" s="124" t="s">
        <v>190</v>
      </c>
      <c r="T204" s="143">
        <v>3160.25</v>
      </c>
      <c r="U204" s="144">
        <v>4000.75</v>
      </c>
      <c r="V204" s="144">
        <v>4977.5</v>
      </c>
      <c r="W204" s="144">
        <v>4403.5</v>
      </c>
      <c r="X204" s="144">
        <v>4564.5</v>
      </c>
      <c r="Y204" s="144">
        <v>5310.25</v>
      </c>
      <c r="Z204" s="144">
        <v>3809</v>
      </c>
      <c r="AA204" s="144">
        <v>4068</v>
      </c>
      <c r="AB204" s="144">
        <v>4425.25</v>
      </c>
      <c r="AC204" s="144">
        <v>3622.75</v>
      </c>
      <c r="AD204" s="144">
        <v>5630.5</v>
      </c>
      <c r="AE204" s="145">
        <v>4410.75</v>
      </c>
      <c r="AF204" s="30"/>
      <c r="AG204" s="186">
        <v>918</v>
      </c>
      <c r="AH204" s="129" t="s">
        <v>190</v>
      </c>
      <c r="AI204" s="148">
        <v>3476.25</v>
      </c>
      <c r="AJ204" s="149">
        <v>2731.25</v>
      </c>
      <c r="AK204" s="149">
        <v>4125.25</v>
      </c>
      <c r="AL204" s="149">
        <v>3378.5</v>
      </c>
      <c r="AM204" s="149">
        <v>5101.5</v>
      </c>
      <c r="AN204" s="149">
        <v>4683</v>
      </c>
      <c r="AO204" s="149">
        <v>2821</v>
      </c>
      <c r="AP204" s="149">
        <v>3187.75</v>
      </c>
      <c r="AQ204" s="149">
        <v>5250.75</v>
      </c>
      <c r="AR204" s="149">
        <v>4231.75</v>
      </c>
      <c r="AS204" s="149">
        <v>3920.5</v>
      </c>
      <c r="AT204" s="150">
        <v>6054.25</v>
      </c>
      <c r="AV204" s="187">
        <v>918</v>
      </c>
      <c r="AW204" s="134" t="s">
        <v>190</v>
      </c>
      <c r="AX204" s="153">
        <v>53312</v>
      </c>
      <c r="AY204" s="37">
        <v>66774</v>
      </c>
      <c r="AZ204" s="37">
        <v>63149</v>
      </c>
      <c r="BA204" s="37">
        <v>69712.75</v>
      </c>
      <c r="BB204" s="37">
        <v>70189</v>
      </c>
      <c r="BC204" s="37">
        <v>54119.5</v>
      </c>
      <c r="BD204" s="37">
        <v>49475.5</v>
      </c>
      <c r="BE204" s="37">
        <v>33344.75</v>
      </c>
      <c r="BF204" s="37">
        <v>63230.5</v>
      </c>
      <c r="BG204" s="37">
        <v>88636</v>
      </c>
      <c r="BH204" s="37">
        <v>76802</v>
      </c>
      <c r="BI204" s="38">
        <v>62963</v>
      </c>
      <c r="BJ204" s="34">
        <v>751708</v>
      </c>
      <c r="BL204" s="81"/>
      <c r="BM204" s="42"/>
      <c r="BN204" s="62">
        <v>918</v>
      </c>
      <c r="BO204" s="63">
        <v>52498</v>
      </c>
      <c r="BP204" s="63">
        <v>4410.75</v>
      </c>
      <c r="BQ204" s="63">
        <v>6054.25</v>
      </c>
      <c r="BR204" s="117"/>
      <c r="BS204" s="81"/>
    </row>
    <row r="205" spans="1:71" ht="13.8" x14ac:dyDescent="0.3">
      <c r="A205" s="27" t="b">
        <v>0</v>
      </c>
      <c r="C205" s="184">
        <v>951</v>
      </c>
      <c r="D205" s="119" t="s">
        <v>191</v>
      </c>
      <c r="E205" s="138">
        <v>24376</v>
      </c>
      <c r="F205" s="139">
        <v>23783</v>
      </c>
      <c r="G205" s="139">
        <v>22403</v>
      </c>
      <c r="H205" s="139">
        <v>24898</v>
      </c>
      <c r="I205" s="139">
        <v>24458</v>
      </c>
      <c r="J205" s="139">
        <v>23386</v>
      </c>
      <c r="K205" s="139">
        <v>28552</v>
      </c>
      <c r="L205" s="139">
        <v>23937</v>
      </c>
      <c r="M205" s="139">
        <v>23214</v>
      </c>
      <c r="N205" s="139">
        <v>29481</v>
      </c>
      <c r="O205" s="139">
        <v>25273</v>
      </c>
      <c r="P205" s="140">
        <v>23266</v>
      </c>
      <c r="Q205" s="30"/>
      <c r="R205" s="185">
        <v>951</v>
      </c>
      <c r="S205" s="124" t="s">
        <v>191</v>
      </c>
      <c r="T205" s="143">
        <v>1311</v>
      </c>
      <c r="U205" s="144">
        <v>1896</v>
      </c>
      <c r="V205" s="144">
        <v>2363</v>
      </c>
      <c r="W205" s="144">
        <v>1867</v>
      </c>
      <c r="X205" s="144">
        <v>1949</v>
      </c>
      <c r="Y205" s="144">
        <v>2532</v>
      </c>
      <c r="Z205" s="144">
        <v>2121</v>
      </c>
      <c r="AA205" s="144">
        <v>2541</v>
      </c>
      <c r="AB205" s="144">
        <v>2299</v>
      </c>
      <c r="AC205" s="144">
        <v>1872</v>
      </c>
      <c r="AD205" s="144">
        <v>3104</v>
      </c>
      <c r="AE205" s="145">
        <v>2645</v>
      </c>
      <c r="AF205" s="30"/>
      <c r="AG205" s="186">
        <v>951</v>
      </c>
      <c r="AH205" s="129" t="s">
        <v>191</v>
      </c>
      <c r="AI205" s="148">
        <v>876</v>
      </c>
      <c r="AJ205" s="149">
        <v>877</v>
      </c>
      <c r="AK205" s="149">
        <v>1225</v>
      </c>
      <c r="AL205" s="149">
        <v>1083</v>
      </c>
      <c r="AM205" s="149">
        <v>1498</v>
      </c>
      <c r="AN205" s="149">
        <v>1262</v>
      </c>
      <c r="AO205" s="149">
        <v>802</v>
      </c>
      <c r="AP205" s="149">
        <v>1072</v>
      </c>
      <c r="AQ205" s="149">
        <v>2210</v>
      </c>
      <c r="AR205" s="149">
        <v>1505</v>
      </c>
      <c r="AS205" s="149">
        <v>1629</v>
      </c>
      <c r="AT205" s="150">
        <v>2490</v>
      </c>
      <c r="AV205" s="187">
        <v>951</v>
      </c>
      <c r="AW205" s="134" t="s">
        <v>191</v>
      </c>
      <c r="AX205" s="153">
        <v>26563</v>
      </c>
      <c r="AY205" s="37">
        <v>26556</v>
      </c>
      <c r="AZ205" s="37">
        <v>25991</v>
      </c>
      <c r="BA205" s="37">
        <v>27848</v>
      </c>
      <c r="BB205" s="37">
        <v>27905</v>
      </c>
      <c r="BC205" s="37">
        <v>27180</v>
      </c>
      <c r="BD205" s="37">
        <v>31475</v>
      </c>
      <c r="BE205" s="37">
        <v>27550</v>
      </c>
      <c r="BF205" s="37">
        <v>27723</v>
      </c>
      <c r="BG205" s="37">
        <v>32858</v>
      </c>
      <c r="BH205" s="37">
        <v>30006</v>
      </c>
      <c r="BI205" s="38">
        <v>28401</v>
      </c>
      <c r="BJ205" s="34">
        <v>340056</v>
      </c>
      <c r="BL205" s="81"/>
      <c r="BM205" s="42"/>
      <c r="BN205" s="62">
        <v>951</v>
      </c>
      <c r="BO205" s="63">
        <v>23266</v>
      </c>
      <c r="BP205" s="63">
        <v>2645</v>
      </c>
      <c r="BQ205" s="63">
        <v>2490</v>
      </c>
      <c r="BR205" s="117"/>
      <c r="BS205" s="81"/>
    </row>
    <row r="206" spans="1:71" ht="13.8" x14ac:dyDescent="0.3">
      <c r="A206" s="27" t="b">
        <v>0</v>
      </c>
      <c r="C206" s="184">
        <v>952</v>
      </c>
      <c r="D206" s="119" t="s">
        <v>192</v>
      </c>
      <c r="E206" s="138">
        <v>11574</v>
      </c>
      <c r="F206" s="139">
        <v>11990</v>
      </c>
      <c r="G206" s="139">
        <v>11392</v>
      </c>
      <c r="H206" s="139">
        <v>12616</v>
      </c>
      <c r="I206" s="139">
        <v>12722</v>
      </c>
      <c r="J206" s="139">
        <v>11963</v>
      </c>
      <c r="K206" s="139">
        <v>14324</v>
      </c>
      <c r="L206" s="139">
        <v>11337</v>
      </c>
      <c r="M206" s="139">
        <v>12139</v>
      </c>
      <c r="N206" s="139">
        <v>14837</v>
      </c>
      <c r="O206" s="139">
        <v>12971</v>
      </c>
      <c r="P206" s="140">
        <v>11929</v>
      </c>
      <c r="Q206" s="30"/>
      <c r="R206" s="185">
        <v>952</v>
      </c>
      <c r="S206" s="124" t="s">
        <v>192</v>
      </c>
      <c r="T206" s="143">
        <v>631</v>
      </c>
      <c r="U206" s="144">
        <v>878</v>
      </c>
      <c r="V206" s="144">
        <v>1094</v>
      </c>
      <c r="W206" s="144">
        <v>931</v>
      </c>
      <c r="X206" s="144">
        <v>940</v>
      </c>
      <c r="Y206" s="144">
        <v>1248</v>
      </c>
      <c r="Z206" s="144">
        <v>1081</v>
      </c>
      <c r="AA206" s="144">
        <v>1294</v>
      </c>
      <c r="AB206" s="144">
        <v>1042</v>
      </c>
      <c r="AC206" s="144">
        <v>776</v>
      </c>
      <c r="AD206" s="144">
        <v>1324</v>
      </c>
      <c r="AE206" s="145">
        <v>1149</v>
      </c>
      <c r="AF206" s="30"/>
      <c r="AG206" s="186">
        <v>952</v>
      </c>
      <c r="AH206" s="129" t="s">
        <v>192</v>
      </c>
      <c r="AI206" s="148">
        <v>627</v>
      </c>
      <c r="AJ206" s="149">
        <v>463</v>
      </c>
      <c r="AK206" s="149">
        <v>683</v>
      </c>
      <c r="AL206" s="149">
        <v>597</v>
      </c>
      <c r="AM206" s="149">
        <v>990</v>
      </c>
      <c r="AN206" s="149">
        <v>753</v>
      </c>
      <c r="AO206" s="149">
        <v>510</v>
      </c>
      <c r="AP206" s="149">
        <v>725</v>
      </c>
      <c r="AQ206" s="149">
        <v>1151</v>
      </c>
      <c r="AR206" s="149">
        <v>735</v>
      </c>
      <c r="AS206" s="149">
        <v>729</v>
      </c>
      <c r="AT206" s="150">
        <v>1148</v>
      </c>
      <c r="AV206" s="187">
        <v>952</v>
      </c>
      <c r="AW206" s="134" t="s">
        <v>192</v>
      </c>
      <c r="AX206" s="153">
        <v>12832</v>
      </c>
      <c r="AY206" s="37">
        <v>13331</v>
      </c>
      <c r="AZ206" s="37">
        <v>13169</v>
      </c>
      <c r="BA206" s="37">
        <v>14144</v>
      </c>
      <c r="BB206" s="37">
        <v>14652</v>
      </c>
      <c r="BC206" s="37">
        <v>13964</v>
      </c>
      <c r="BD206" s="37">
        <v>15915</v>
      </c>
      <c r="BE206" s="37">
        <v>13356</v>
      </c>
      <c r="BF206" s="37">
        <v>14332</v>
      </c>
      <c r="BG206" s="37">
        <v>16348</v>
      </c>
      <c r="BH206" s="37">
        <v>15024</v>
      </c>
      <c r="BI206" s="38">
        <v>14226</v>
      </c>
      <c r="BJ206" s="34">
        <v>171293</v>
      </c>
      <c r="BL206" s="81"/>
      <c r="BM206" s="42"/>
      <c r="BN206" s="62">
        <v>952</v>
      </c>
      <c r="BO206" s="63">
        <v>11929</v>
      </c>
      <c r="BP206" s="63">
        <v>1149</v>
      </c>
      <c r="BQ206" s="63">
        <v>1148</v>
      </c>
      <c r="BR206" s="117"/>
      <c r="BS206" s="81"/>
    </row>
    <row r="207" spans="1:71" ht="13.8" x14ac:dyDescent="0.3">
      <c r="A207" s="27" t="b">
        <v>0</v>
      </c>
      <c r="C207" s="184">
        <v>953</v>
      </c>
      <c r="D207" s="119" t="s">
        <v>193</v>
      </c>
      <c r="E207" s="138">
        <v>8422</v>
      </c>
      <c r="F207" s="139">
        <v>8375</v>
      </c>
      <c r="G207" s="139">
        <v>8210</v>
      </c>
      <c r="H207" s="139">
        <v>9034</v>
      </c>
      <c r="I207" s="139">
        <v>9242</v>
      </c>
      <c r="J207" s="139">
        <v>9055</v>
      </c>
      <c r="K207" s="139">
        <v>11175</v>
      </c>
      <c r="L207" s="139">
        <v>7984</v>
      </c>
      <c r="M207" s="139">
        <v>8261</v>
      </c>
      <c r="N207" s="139">
        <v>10686</v>
      </c>
      <c r="O207" s="139">
        <v>8716</v>
      </c>
      <c r="P207" s="140">
        <v>7440</v>
      </c>
      <c r="Q207" s="30"/>
      <c r="R207" s="185">
        <v>953</v>
      </c>
      <c r="S207" s="124" t="s">
        <v>193</v>
      </c>
      <c r="T207" s="143">
        <v>297</v>
      </c>
      <c r="U207" s="144">
        <v>422</v>
      </c>
      <c r="V207" s="144">
        <v>564</v>
      </c>
      <c r="W207" s="144">
        <v>529</v>
      </c>
      <c r="X207" s="144">
        <v>525</v>
      </c>
      <c r="Y207" s="144">
        <v>727</v>
      </c>
      <c r="Z207" s="144">
        <v>548</v>
      </c>
      <c r="AA207" s="144">
        <v>569</v>
      </c>
      <c r="AB207" s="144">
        <v>495</v>
      </c>
      <c r="AC207" s="144">
        <v>414</v>
      </c>
      <c r="AD207" s="144">
        <v>570</v>
      </c>
      <c r="AE207" s="145">
        <v>434</v>
      </c>
      <c r="AF207" s="30"/>
      <c r="AG207" s="186">
        <v>953</v>
      </c>
      <c r="AH207" s="129" t="s">
        <v>193</v>
      </c>
      <c r="AI207" s="148">
        <v>234</v>
      </c>
      <c r="AJ207" s="149">
        <v>156</v>
      </c>
      <c r="AK207" s="149">
        <v>287</v>
      </c>
      <c r="AL207" s="149">
        <v>262</v>
      </c>
      <c r="AM207" s="149">
        <v>370</v>
      </c>
      <c r="AN207" s="149">
        <v>361</v>
      </c>
      <c r="AO207" s="149">
        <v>197</v>
      </c>
      <c r="AP207" s="149">
        <v>341</v>
      </c>
      <c r="AQ207" s="149">
        <v>530</v>
      </c>
      <c r="AR207" s="149">
        <v>308</v>
      </c>
      <c r="AS207" s="149">
        <v>238</v>
      </c>
      <c r="AT207" s="150">
        <v>404</v>
      </c>
      <c r="AV207" s="187">
        <v>953</v>
      </c>
      <c r="AW207" s="134" t="s">
        <v>193</v>
      </c>
      <c r="AX207" s="153">
        <v>8953</v>
      </c>
      <c r="AY207" s="37">
        <v>8953</v>
      </c>
      <c r="AZ207" s="37">
        <v>9061</v>
      </c>
      <c r="BA207" s="37">
        <v>9825</v>
      </c>
      <c r="BB207" s="37">
        <v>10137</v>
      </c>
      <c r="BC207" s="37">
        <v>10143</v>
      </c>
      <c r="BD207" s="37">
        <v>11920</v>
      </c>
      <c r="BE207" s="37">
        <v>8894</v>
      </c>
      <c r="BF207" s="37">
        <v>9286</v>
      </c>
      <c r="BG207" s="37">
        <v>11408</v>
      </c>
      <c r="BH207" s="37">
        <v>9524</v>
      </c>
      <c r="BI207" s="38">
        <v>8278</v>
      </c>
      <c r="BJ207" s="34">
        <v>116382</v>
      </c>
      <c r="BL207" s="81"/>
      <c r="BM207" s="42"/>
      <c r="BN207" s="62">
        <v>953</v>
      </c>
      <c r="BO207" s="63">
        <v>7440</v>
      </c>
      <c r="BP207" s="63">
        <v>434</v>
      </c>
      <c r="BQ207" s="63">
        <v>404</v>
      </c>
      <c r="BR207" s="117"/>
      <c r="BS207" s="81"/>
    </row>
    <row r="208" spans="1:71" ht="13.8" x14ac:dyDescent="0.3">
      <c r="A208" s="27" t="b">
        <v>0</v>
      </c>
      <c r="C208" s="184">
        <v>954</v>
      </c>
      <c r="D208" s="119" t="s">
        <v>194</v>
      </c>
      <c r="E208" s="138">
        <v>13079</v>
      </c>
      <c r="F208" s="139">
        <v>12941</v>
      </c>
      <c r="G208" s="139">
        <v>12292</v>
      </c>
      <c r="H208" s="139">
        <v>14619</v>
      </c>
      <c r="I208" s="139">
        <v>14690</v>
      </c>
      <c r="J208" s="139">
        <v>13470</v>
      </c>
      <c r="K208" s="139">
        <v>16036</v>
      </c>
      <c r="L208" s="139">
        <v>11934</v>
      </c>
      <c r="M208" s="139">
        <v>12931</v>
      </c>
      <c r="N208" s="139">
        <v>17017</v>
      </c>
      <c r="O208" s="139">
        <v>14638</v>
      </c>
      <c r="P208" s="140">
        <v>12697</v>
      </c>
      <c r="Q208" s="30"/>
      <c r="R208" s="185">
        <v>954</v>
      </c>
      <c r="S208" s="124" t="s">
        <v>194</v>
      </c>
      <c r="T208" s="143">
        <v>529</v>
      </c>
      <c r="U208" s="144">
        <v>702</v>
      </c>
      <c r="V208" s="144">
        <v>817</v>
      </c>
      <c r="W208" s="144">
        <v>795</v>
      </c>
      <c r="X208" s="144">
        <v>794</v>
      </c>
      <c r="Y208" s="144">
        <v>1003</v>
      </c>
      <c r="Z208" s="144">
        <v>836</v>
      </c>
      <c r="AA208" s="144">
        <v>927</v>
      </c>
      <c r="AB208" s="144">
        <v>775</v>
      </c>
      <c r="AC208" s="144">
        <v>576</v>
      </c>
      <c r="AD208" s="144">
        <v>1070</v>
      </c>
      <c r="AE208" s="145">
        <v>918</v>
      </c>
      <c r="AF208" s="30"/>
      <c r="AG208" s="186">
        <v>954</v>
      </c>
      <c r="AH208" s="129" t="s">
        <v>194</v>
      </c>
      <c r="AI208" s="148">
        <v>802</v>
      </c>
      <c r="AJ208" s="149">
        <v>511</v>
      </c>
      <c r="AK208" s="149">
        <v>749</v>
      </c>
      <c r="AL208" s="149">
        <v>755</v>
      </c>
      <c r="AM208" s="149">
        <v>1147</v>
      </c>
      <c r="AN208" s="149">
        <v>926</v>
      </c>
      <c r="AO208" s="149">
        <v>588</v>
      </c>
      <c r="AP208" s="149">
        <v>738</v>
      </c>
      <c r="AQ208" s="149">
        <v>1315</v>
      </c>
      <c r="AR208" s="149">
        <v>777</v>
      </c>
      <c r="AS208" s="149">
        <v>775</v>
      </c>
      <c r="AT208" s="150">
        <v>1353</v>
      </c>
      <c r="AV208" s="187">
        <v>954</v>
      </c>
      <c r="AW208" s="134" t="s">
        <v>194</v>
      </c>
      <c r="AX208" s="153">
        <v>14410</v>
      </c>
      <c r="AY208" s="37">
        <v>14154</v>
      </c>
      <c r="AZ208" s="37">
        <v>13858</v>
      </c>
      <c r="BA208" s="37">
        <v>16169</v>
      </c>
      <c r="BB208" s="37">
        <v>16631</v>
      </c>
      <c r="BC208" s="37">
        <v>15399</v>
      </c>
      <c r="BD208" s="37">
        <v>17460</v>
      </c>
      <c r="BE208" s="37">
        <v>13599</v>
      </c>
      <c r="BF208" s="37">
        <v>15021</v>
      </c>
      <c r="BG208" s="37">
        <v>18370</v>
      </c>
      <c r="BH208" s="37">
        <v>16483</v>
      </c>
      <c r="BI208" s="38">
        <v>14968</v>
      </c>
      <c r="BJ208" s="34">
        <v>186522</v>
      </c>
      <c r="BL208" s="81"/>
      <c r="BM208" s="42"/>
      <c r="BN208" s="62">
        <v>954</v>
      </c>
      <c r="BO208" s="63">
        <v>12697</v>
      </c>
      <c r="BP208" s="63">
        <v>918</v>
      </c>
      <c r="BQ208" s="63">
        <v>1353</v>
      </c>
      <c r="BR208" s="117"/>
      <c r="BS208" s="81"/>
    </row>
    <row r="209" spans="1:71" ht="13.8" x14ac:dyDescent="0.3">
      <c r="A209" s="27" t="b">
        <v>0</v>
      </c>
      <c r="C209" s="184">
        <v>956</v>
      </c>
      <c r="D209" s="119" t="s">
        <v>195</v>
      </c>
      <c r="E209" s="138">
        <v>53228</v>
      </c>
      <c r="F209" s="139">
        <v>59094</v>
      </c>
      <c r="G209" s="139">
        <v>49918</v>
      </c>
      <c r="H209" s="139">
        <v>61408</v>
      </c>
      <c r="I209" s="139">
        <v>54391</v>
      </c>
      <c r="J209" s="139">
        <v>46718</v>
      </c>
      <c r="K209" s="139">
        <v>50002</v>
      </c>
      <c r="L209" s="139">
        <v>33475</v>
      </c>
      <c r="M209" s="139">
        <v>50314</v>
      </c>
      <c r="N209" s="139">
        <v>68606</v>
      </c>
      <c r="O209" s="139">
        <v>60290</v>
      </c>
      <c r="P209" s="140">
        <v>47900</v>
      </c>
      <c r="Q209" s="30"/>
      <c r="R209" s="185">
        <v>956</v>
      </c>
      <c r="S209" s="124" t="s">
        <v>195</v>
      </c>
      <c r="T209" s="143">
        <v>3932</v>
      </c>
      <c r="U209" s="144">
        <v>5481</v>
      </c>
      <c r="V209" s="144">
        <v>6387</v>
      </c>
      <c r="W209" s="144">
        <v>6467</v>
      </c>
      <c r="X209" s="144">
        <v>5279</v>
      </c>
      <c r="Y209" s="144">
        <v>7263</v>
      </c>
      <c r="Z209" s="144">
        <v>5377</v>
      </c>
      <c r="AA209" s="144">
        <v>5532</v>
      </c>
      <c r="AB209" s="144">
        <v>5869</v>
      </c>
      <c r="AC209" s="144">
        <v>4165</v>
      </c>
      <c r="AD209" s="144">
        <v>7301</v>
      </c>
      <c r="AE209" s="145">
        <v>5552</v>
      </c>
      <c r="AF209" s="30"/>
      <c r="AG209" s="186">
        <v>956</v>
      </c>
      <c r="AH209" s="129" t="s">
        <v>195</v>
      </c>
      <c r="AI209" s="148">
        <v>7445</v>
      </c>
      <c r="AJ209" s="149">
        <v>6417</v>
      </c>
      <c r="AK209" s="149">
        <v>7855</v>
      </c>
      <c r="AL209" s="149">
        <v>8138</v>
      </c>
      <c r="AM209" s="149">
        <v>9071</v>
      </c>
      <c r="AN209" s="149">
        <v>9363</v>
      </c>
      <c r="AO209" s="149">
        <v>5884</v>
      </c>
      <c r="AP209" s="149">
        <v>5437</v>
      </c>
      <c r="AQ209" s="149">
        <v>9260</v>
      </c>
      <c r="AR209" s="149">
        <v>8230</v>
      </c>
      <c r="AS209" s="149">
        <v>8704</v>
      </c>
      <c r="AT209" s="150">
        <v>12036</v>
      </c>
      <c r="AV209" s="187">
        <v>956</v>
      </c>
      <c r="AW209" s="134" t="s">
        <v>195</v>
      </c>
      <c r="AX209" s="153">
        <v>64605</v>
      </c>
      <c r="AY209" s="37">
        <v>70992</v>
      </c>
      <c r="AZ209" s="37">
        <v>64160</v>
      </c>
      <c r="BA209" s="37">
        <v>76013</v>
      </c>
      <c r="BB209" s="37">
        <v>68741</v>
      </c>
      <c r="BC209" s="37">
        <v>63344</v>
      </c>
      <c r="BD209" s="37">
        <v>61263</v>
      </c>
      <c r="BE209" s="37">
        <v>44444</v>
      </c>
      <c r="BF209" s="37">
        <v>65443</v>
      </c>
      <c r="BG209" s="37">
        <v>81001</v>
      </c>
      <c r="BH209" s="37">
        <v>76295</v>
      </c>
      <c r="BI209" s="38">
        <v>65488</v>
      </c>
      <c r="BJ209" s="34">
        <v>801789</v>
      </c>
      <c r="BL209" s="81"/>
      <c r="BM209" s="42"/>
      <c r="BN209" s="62">
        <v>956</v>
      </c>
      <c r="BO209" s="63">
        <v>47900</v>
      </c>
      <c r="BP209" s="63">
        <v>5552</v>
      </c>
      <c r="BQ209" s="63">
        <v>12036</v>
      </c>
      <c r="BR209" s="117"/>
      <c r="BS209" s="81"/>
    </row>
    <row r="210" spans="1:71" ht="13.8" x14ac:dyDescent="0.3">
      <c r="A210" s="27" t="b">
        <v>0</v>
      </c>
      <c r="C210" s="184">
        <v>957</v>
      </c>
      <c r="D210" s="119" t="s">
        <v>196</v>
      </c>
      <c r="E210" s="138">
        <v>54941</v>
      </c>
      <c r="F210" s="139">
        <v>56083</v>
      </c>
      <c r="G210" s="139">
        <v>52326</v>
      </c>
      <c r="H210" s="139">
        <v>57765</v>
      </c>
      <c r="I210" s="139">
        <v>58423</v>
      </c>
      <c r="J210" s="139">
        <v>52660</v>
      </c>
      <c r="K210" s="139">
        <v>56380</v>
      </c>
      <c r="L210" s="139">
        <v>43341</v>
      </c>
      <c r="M210" s="139">
        <v>50683</v>
      </c>
      <c r="N210" s="139">
        <v>67536</v>
      </c>
      <c r="O210" s="139">
        <v>59012</v>
      </c>
      <c r="P210" s="140">
        <v>54131</v>
      </c>
      <c r="Q210" s="30"/>
      <c r="R210" s="185">
        <v>957</v>
      </c>
      <c r="S210" s="124" t="s">
        <v>196</v>
      </c>
      <c r="T210" s="143">
        <v>5963</v>
      </c>
      <c r="U210" s="144">
        <v>8549</v>
      </c>
      <c r="V210" s="144">
        <v>10166</v>
      </c>
      <c r="W210" s="144">
        <v>8407</v>
      </c>
      <c r="X210" s="144">
        <v>8420</v>
      </c>
      <c r="Y210" s="144">
        <v>10930</v>
      </c>
      <c r="Z210" s="144">
        <v>7209</v>
      </c>
      <c r="AA210" s="144">
        <v>8371</v>
      </c>
      <c r="AB210" s="144">
        <v>8257</v>
      </c>
      <c r="AC210" s="144">
        <v>6420</v>
      </c>
      <c r="AD210" s="144">
        <v>11227</v>
      </c>
      <c r="AE210" s="145">
        <v>9030</v>
      </c>
      <c r="AF210" s="30"/>
      <c r="AG210" s="186">
        <v>957</v>
      </c>
      <c r="AH210" s="129" t="s">
        <v>196</v>
      </c>
      <c r="AI210" s="148">
        <v>8620</v>
      </c>
      <c r="AJ210" s="149">
        <v>6165</v>
      </c>
      <c r="AK210" s="149">
        <v>9062</v>
      </c>
      <c r="AL210" s="149">
        <v>7447</v>
      </c>
      <c r="AM210" s="149">
        <v>9426</v>
      </c>
      <c r="AN210" s="149">
        <v>9619</v>
      </c>
      <c r="AO210" s="149">
        <v>5500</v>
      </c>
      <c r="AP210" s="149">
        <v>6212</v>
      </c>
      <c r="AQ210" s="149">
        <v>10536</v>
      </c>
      <c r="AR210" s="149">
        <v>8452</v>
      </c>
      <c r="AS210" s="149">
        <v>8301</v>
      </c>
      <c r="AT210" s="150">
        <v>13786</v>
      </c>
      <c r="AV210" s="187">
        <v>957</v>
      </c>
      <c r="AW210" s="134" t="s">
        <v>196</v>
      </c>
      <c r="AX210" s="153">
        <v>69524</v>
      </c>
      <c r="AY210" s="37">
        <v>70797</v>
      </c>
      <c r="AZ210" s="37">
        <v>71554</v>
      </c>
      <c r="BA210" s="37">
        <v>73619</v>
      </c>
      <c r="BB210" s="37">
        <v>76269</v>
      </c>
      <c r="BC210" s="37">
        <v>73209</v>
      </c>
      <c r="BD210" s="37">
        <v>69089</v>
      </c>
      <c r="BE210" s="37">
        <v>57924</v>
      </c>
      <c r="BF210" s="37">
        <v>69476</v>
      </c>
      <c r="BG210" s="37">
        <v>82408</v>
      </c>
      <c r="BH210" s="37">
        <v>78540</v>
      </c>
      <c r="BI210" s="38">
        <v>76947</v>
      </c>
      <c r="BJ210" s="34">
        <v>869356</v>
      </c>
      <c r="BL210" s="81"/>
      <c r="BM210" s="42"/>
      <c r="BN210" s="62">
        <v>957</v>
      </c>
      <c r="BO210" s="63">
        <v>54131</v>
      </c>
      <c r="BP210" s="63">
        <v>9030</v>
      </c>
      <c r="BQ210" s="63">
        <v>13786</v>
      </c>
      <c r="BR210" s="117"/>
      <c r="BS210" s="81"/>
    </row>
    <row r="211" spans="1:71" ht="13.8" x14ac:dyDescent="0.3">
      <c r="A211" s="27" t="b">
        <v>0</v>
      </c>
      <c r="C211" s="184">
        <v>958</v>
      </c>
      <c r="D211" s="119" t="s">
        <v>197</v>
      </c>
      <c r="E211" s="138">
        <v>46059</v>
      </c>
      <c r="F211" s="139">
        <v>48265</v>
      </c>
      <c r="G211" s="139">
        <v>43456</v>
      </c>
      <c r="H211" s="139">
        <v>50347</v>
      </c>
      <c r="I211" s="139">
        <v>50303</v>
      </c>
      <c r="J211" s="139">
        <v>43617</v>
      </c>
      <c r="K211" s="139">
        <v>46067</v>
      </c>
      <c r="L211" s="139">
        <v>32644</v>
      </c>
      <c r="M211" s="139">
        <v>42193</v>
      </c>
      <c r="N211" s="139">
        <v>57872</v>
      </c>
      <c r="O211" s="139">
        <v>49260</v>
      </c>
      <c r="P211" s="140">
        <v>43941</v>
      </c>
      <c r="Q211" s="30"/>
      <c r="R211" s="185">
        <v>958</v>
      </c>
      <c r="S211" s="124" t="s">
        <v>197</v>
      </c>
      <c r="T211" s="143">
        <v>3485</v>
      </c>
      <c r="U211" s="144">
        <v>4502</v>
      </c>
      <c r="V211" s="144">
        <v>5607</v>
      </c>
      <c r="W211" s="144">
        <v>4825</v>
      </c>
      <c r="X211" s="144">
        <v>4974</v>
      </c>
      <c r="Y211" s="144">
        <v>5881</v>
      </c>
      <c r="Z211" s="144">
        <v>4126</v>
      </c>
      <c r="AA211" s="144">
        <v>4885</v>
      </c>
      <c r="AB211" s="144">
        <v>4556</v>
      </c>
      <c r="AC211" s="144">
        <v>3640</v>
      </c>
      <c r="AD211" s="144">
        <v>6444</v>
      </c>
      <c r="AE211" s="145">
        <v>5242</v>
      </c>
      <c r="AF211" s="30"/>
      <c r="AG211" s="186">
        <v>958</v>
      </c>
      <c r="AH211" s="129" t="s">
        <v>197</v>
      </c>
      <c r="AI211" s="148">
        <v>4375</v>
      </c>
      <c r="AJ211" s="149">
        <v>3322</v>
      </c>
      <c r="AK211" s="149">
        <v>4878</v>
      </c>
      <c r="AL211" s="149">
        <v>3979</v>
      </c>
      <c r="AM211" s="149">
        <v>5494</v>
      </c>
      <c r="AN211" s="149">
        <v>5295</v>
      </c>
      <c r="AO211" s="149">
        <v>3033</v>
      </c>
      <c r="AP211" s="149">
        <v>3623</v>
      </c>
      <c r="AQ211" s="149">
        <v>5942</v>
      </c>
      <c r="AR211" s="149">
        <v>4816</v>
      </c>
      <c r="AS211" s="149">
        <v>4422</v>
      </c>
      <c r="AT211" s="150">
        <v>7795</v>
      </c>
      <c r="AV211" s="187">
        <v>958</v>
      </c>
      <c r="AW211" s="134" t="s">
        <v>197</v>
      </c>
      <c r="AX211" s="153">
        <v>53919</v>
      </c>
      <c r="AY211" s="37">
        <v>56089</v>
      </c>
      <c r="AZ211" s="37">
        <v>53941</v>
      </c>
      <c r="BA211" s="37">
        <v>59151</v>
      </c>
      <c r="BB211" s="37">
        <v>60771</v>
      </c>
      <c r="BC211" s="37">
        <v>54793</v>
      </c>
      <c r="BD211" s="37">
        <v>53226</v>
      </c>
      <c r="BE211" s="37">
        <v>41152</v>
      </c>
      <c r="BF211" s="37">
        <v>52691</v>
      </c>
      <c r="BG211" s="37">
        <v>66328</v>
      </c>
      <c r="BH211" s="37">
        <v>60126</v>
      </c>
      <c r="BI211" s="38">
        <v>56978</v>
      </c>
      <c r="BJ211" s="34">
        <v>669165</v>
      </c>
      <c r="BL211" s="81"/>
      <c r="BM211" s="42"/>
      <c r="BN211" s="62">
        <v>958</v>
      </c>
      <c r="BO211" s="63">
        <v>43941</v>
      </c>
      <c r="BP211" s="63">
        <v>5242</v>
      </c>
      <c r="BQ211" s="63">
        <v>7795</v>
      </c>
      <c r="BR211" s="117"/>
      <c r="BS211" s="81"/>
    </row>
    <row r="212" spans="1:71" ht="14.4" thickBot="1" x14ac:dyDescent="0.35">
      <c r="A212" s="27" t="b">
        <v>0</v>
      </c>
      <c r="C212" s="184">
        <v>959</v>
      </c>
      <c r="D212" s="119" t="s">
        <v>198</v>
      </c>
      <c r="E212" s="138">
        <v>50597</v>
      </c>
      <c r="F212" s="139">
        <v>51646</v>
      </c>
      <c r="G212" s="139">
        <v>48340</v>
      </c>
      <c r="H212" s="139">
        <v>53346</v>
      </c>
      <c r="I212" s="139">
        <v>53685</v>
      </c>
      <c r="J212" s="139">
        <v>43548</v>
      </c>
      <c r="K212" s="139">
        <v>47966</v>
      </c>
      <c r="L212" s="139">
        <v>38734</v>
      </c>
      <c r="M212" s="139">
        <v>47742</v>
      </c>
      <c r="N212" s="139">
        <v>62379</v>
      </c>
      <c r="O212" s="139">
        <v>52231</v>
      </c>
      <c r="P212" s="140">
        <v>48665</v>
      </c>
      <c r="Q212" s="30"/>
      <c r="R212" s="185">
        <v>959</v>
      </c>
      <c r="S212" s="124" t="s">
        <v>198</v>
      </c>
      <c r="T212" s="143">
        <v>5816</v>
      </c>
      <c r="U212" s="144">
        <v>7899</v>
      </c>
      <c r="V212" s="144">
        <v>9469</v>
      </c>
      <c r="W212" s="144">
        <v>8228</v>
      </c>
      <c r="X212" s="144">
        <v>7377</v>
      </c>
      <c r="Y212" s="144">
        <v>9290</v>
      </c>
      <c r="Z212" s="144">
        <v>6839</v>
      </c>
      <c r="AA212" s="144">
        <v>7686</v>
      </c>
      <c r="AB212" s="144">
        <v>8078</v>
      </c>
      <c r="AC212" s="144">
        <v>6414</v>
      </c>
      <c r="AD212" s="144">
        <v>10679</v>
      </c>
      <c r="AE212" s="145">
        <v>8266</v>
      </c>
      <c r="AF212" s="30"/>
      <c r="AG212" s="186">
        <v>959</v>
      </c>
      <c r="AH212" s="129" t="s">
        <v>198</v>
      </c>
      <c r="AI212" s="148">
        <v>8076</v>
      </c>
      <c r="AJ212" s="149">
        <v>6048</v>
      </c>
      <c r="AK212" s="149">
        <v>8927</v>
      </c>
      <c r="AL212" s="149">
        <v>7385</v>
      </c>
      <c r="AM212" s="149">
        <v>9612</v>
      </c>
      <c r="AN212" s="149">
        <v>8426</v>
      </c>
      <c r="AO212" s="149">
        <v>4802</v>
      </c>
      <c r="AP212" s="149">
        <v>6290</v>
      </c>
      <c r="AQ212" s="149">
        <v>10508</v>
      </c>
      <c r="AR212" s="149">
        <v>8555</v>
      </c>
      <c r="AS212" s="149">
        <v>8041</v>
      </c>
      <c r="AT212" s="150">
        <v>13047</v>
      </c>
      <c r="AV212" s="187">
        <v>959</v>
      </c>
      <c r="AW212" s="134" t="s">
        <v>198</v>
      </c>
      <c r="AX212" s="153">
        <v>64489</v>
      </c>
      <c r="AY212" s="37">
        <v>65593</v>
      </c>
      <c r="AZ212" s="37">
        <v>66736</v>
      </c>
      <c r="BA212" s="37">
        <v>68959</v>
      </c>
      <c r="BB212" s="37">
        <v>70674</v>
      </c>
      <c r="BC212" s="37">
        <v>61264</v>
      </c>
      <c r="BD212" s="37">
        <v>59607</v>
      </c>
      <c r="BE212" s="37">
        <v>52710</v>
      </c>
      <c r="BF212" s="37">
        <v>66328</v>
      </c>
      <c r="BG212" s="37">
        <v>77348</v>
      </c>
      <c r="BH212" s="37">
        <v>70951</v>
      </c>
      <c r="BI212" s="38">
        <v>69978</v>
      </c>
      <c r="BJ212" s="34">
        <v>794637</v>
      </c>
      <c r="BL212" s="81"/>
      <c r="BM212" s="42"/>
      <c r="BN212" s="62">
        <v>959</v>
      </c>
      <c r="BO212" s="63">
        <v>48665</v>
      </c>
      <c r="BP212" s="63">
        <v>8266</v>
      </c>
      <c r="BQ212" s="63">
        <v>13047</v>
      </c>
      <c r="BR212" s="117"/>
      <c r="BS212" s="81"/>
    </row>
    <row r="213" spans="1:71" ht="14.4" thickBot="1" x14ac:dyDescent="0.35">
      <c r="A213" s="27" t="b">
        <v>0</v>
      </c>
      <c r="C213" s="155" t="s">
        <v>18</v>
      </c>
      <c r="D213" s="188"/>
      <c r="E213" s="157">
        <v>1124078.22</v>
      </c>
      <c r="F213" s="158">
        <v>1232393.07</v>
      </c>
      <c r="G213" s="158">
        <v>1084936.92</v>
      </c>
      <c r="H213" s="158">
        <v>1235150.0899999999</v>
      </c>
      <c r="I213" s="158">
        <v>1201888.21</v>
      </c>
      <c r="J213" s="158">
        <v>1049269.5</v>
      </c>
      <c r="K213" s="158">
        <v>1374529</v>
      </c>
      <c r="L213" s="158">
        <v>1070560.3399999999</v>
      </c>
      <c r="M213" s="158">
        <v>1072204.8199999998</v>
      </c>
      <c r="N213" s="158">
        <v>1397576.67</v>
      </c>
      <c r="O213" s="158">
        <v>1203361.67</v>
      </c>
      <c r="P213" s="159">
        <v>1070609.82</v>
      </c>
      <c r="Q213" s="30"/>
      <c r="R213" s="160" t="s">
        <v>18</v>
      </c>
      <c r="S213" s="189"/>
      <c r="T213" s="162">
        <v>104938.75</v>
      </c>
      <c r="U213" s="163">
        <v>145970.04999999999</v>
      </c>
      <c r="V213" s="163">
        <v>175705.06</v>
      </c>
      <c r="W213" s="163">
        <v>159376.09</v>
      </c>
      <c r="X213" s="163">
        <v>150102.53</v>
      </c>
      <c r="Y213" s="163">
        <v>189896.72</v>
      </c>
      <c r="Z213" s="163">
        <v>164376.6</v>
      </c>
      <c r="AA213" s="163">
        <v>192445.41999999998</v>
      </c>
      <c r="AB213" s="163">
        <v>166610.41999999998</v>
      </c>
      <c r="AC213" s="163">
        <v>114845.39000000001</v>
      </c>
      <c r="AD213" s="163">
        <v>195200.08000000002</v>
      </c>
      <c r="AE213" s="164">
        <v>165148.79999999999</v>
      </c>
      <c r="AF213" s="30"/>
      <c r="AG213" s="165" t="s">
        <v>18</v>
      </c>
      <c r="AH213" s="190"/>
      <c r="AI213" s="167">
        <v>148107.9</v>
      </c>
      <c r="AJ213" s="168">
        <v>110665.86</v>
      </c>
      <c r="AK213" s="168">
        <v>162233.41999999998</v>
      </c>
      <c r="AL213" s="168">
        <v>149179.51999999999</v>
      </c>
      <c r="AM213" s="168">
        <v>178020.14</v>
      </c>
      <c r="AN213" s="168">
        <v>181162.32</v>
      </c>
      <c r="AO213" s="168">
        <v>127737.65999999999</v>
      </c>
      <c r="AP213" s="168">
        <v>156110.42000000001</v>
      </c>
      <c r="AQ213" s="168">
        <v>215464.74000000002</v>
      </c>
      <c r="AR213" s="168">
        <v>154881.04999999999</v>
      </c>
      <c r="AS213" s="168">
        <v>150482.49</v>
      </c>
      <c r="AT213" s="169">
        <v>262839.68999999994</v>
      </c>
      <c r="AV213" s="170" t="s">
        <v>18</v>
      </c>
      <c r="AW213" s="191"/>
      <c r="AX213" s="172">
        <v>1377124.8699999999</v>
      </c>
      <c r="AY213" s="173">
        <v>1489028.9800000002</v>
      </c>
      <c r="AZ213" s="173">
        <v>1422875.4</v>
      </c>
      <c r="BA213" s="173">
        <v>1543705.7</v>
      </c>
      <c r="BB213" s="173">
        <v>1530010.88</v>
      </c>
      <c r="BC213" s="173">
        <v>1420328.54</v>
      </c>
      <c r="BD213" s="173">
        <v>1666643.26</v>
      </c>
      <c r="BE213" s="173">
        <v>1419116.1799999997</v>
      </c>
      <c r="BF213" s="173">
        <v>1454279.9799999997</v>
      </c>
      <c r="BG213" s="173">
        <v>1667303.11</v>
      </c>
      <c r="BH213" s="173">
        <v>1549044.24</v>
      </c>
      <c r="BI213" s="174">
        <v>1498598.31</v>
      </c>
      <c r="BJ213" s="174">
        <v>18038059.449999999</v>
      </c>
      <c r="BL213" s="81"/>
      <c r="BM213" s="42"/>
      <c r="BN213" s="175" t="s">
        <v>18</v>
      </c>
      <c r="BO213" s="176">
        <v>1070609.82</v>
      </c>
      <c r="BP213" s="176">
        <v>165148.79999999999</v>
      </c>
      <c r="BQ213" s="176">
        <v>262839.68999999994</v>
      </c>
      <c r="BR213" s="117"/>
      <c r="BS213" s="81"/>
    </row>
    <row r="214" spans="1:71" ht="13.8" x14ac:dyDescent="0.3">
      <c r="A214" s="27" t="b">
        <v>0</v>
      </c>
      <c r="C214" s="85"/>
      <c r="D214" s="85"/>
      <c r="E214" s="177"/>
      <c r="F214" s="177"/>
      <c r="G214" s="177"/>
      <c r="H214" s="177"/>
      <c r="I214" s="177"/>
      <c r="J214" s="177"/>
      <c r="K214" s="177"/>
      <c r="L214" s="177"/>
      <c r="M214" s="177"/>
      <c r="N214" s="177"/>
      <c r="O214" s="177"/>
      <c r="P214" s="177"/>
      <c r="Q214" s="30"/>
      <c r="R214" s="87"/>
      <c r="S214" s="87"/>
      <c r="T214" s="178"/>
      <c r="U214" s="178"/>
      <c r="V214" s="178"/>
      <c r="W214" s="178"/>
      <c r="X214" s="178"/>
      <c r="Y214" s="178"/>
      <c r="Z214" s="178"/>
      <c r="AA214" s="178"/>
      <c r="AB214" s="178"/>
      <c r="AC214" s="178"/>
      <c r="AD214" s="178"/>
      <c r="AE214" s="178"/>
      <c r="AF214" s="30"/>
      <c r="AG214" s="89"/>
      <c r="AH214" s="89"/>
      <c r="AI214" s="179"/>
      <c r="AJ214" s="179"/>
      <c r="AK214" s="179"/>
      <c r="AL214" s="179"/>
      <c r="AM214" s="179"/>
      <c r="AN214" s="179"/>
      <c r="AO214" s="179"/>
      <c r="AP214" s="179"/>
      <c r="AQ214" s="179"/>
      <c r="AR214" s="179"/>
      <c r="AS214" s="179"/>
      <c r="AT214" s="179"/>
      <c r="AU214" s="6"/>
      <c r="AV214" s="3"/>
      <c r="AW214" s="3"/>
      <c r="AX214" s="3"/>
      <c r="AY214" s="3"/>
      <c r="AZ214" s="3"/>
      <c r="BA214" s="3"/>
      <c r="BB214" s="3"/>
      <c r="BC214" s="3"/>
      <c r="BD214" s="3"/>
      <c r="BE214" s="3"/>
      <c r="BF214" s="3"/>
      <c r="BG214" s="3"/>
      <c r="BH214" s="3"/>
      <c r="BI214" s="3"/>
      <c r="BJ214" s="3"/>
      <c r="BL214" s="81"/>
      <c r="BM214" s="42"/>
      <c r="BN214" s="3"/>
      <c r="BR214" s="117"/>
      <c r="BS214" s="81"/>
    </row>
    <row r="215" spans="1:71" ht="13.8" x14ac:dyDescent="0.3">
      <c r="A215" s="27" t="b">
        <v>0</v>
      </c>
      <c r="C215" s="85"/>
      <c r="D215" s="85"/>
      <c r="E215" s="177"/>
      <c r="F215" s="177"/>
      <c r="G215" s="177"/>
      <c r="H215" s="177"/>
      <c r="I215" s="177"/>
      <c r="J215" s="177"/>
      <c r="K215" s="177"/>
      <c r="L215" s="177"/>
      <c r="M215" s="177"/>
      <c r="N215" s="177"/>
      <c r="O215" s="177"/>
      <c r="P215" s="177"/>
      <c r="Q215" s="30"/>
      <c r="R215" s="87"/>
      <c r="S215" s="87"/>
      <c r="T215" s="178"/>
      <c r="U215" s="178"/>
      <c r="V215" s="178"/>
      <c r="W215" s="178"/>
      <c r="X215" s="178"/>
      <c r="Y215" s="178"/>
      <c r="Z215" s="178"/>
      <c r="AA215" s="178"/>
      <c r="AB215" s="178"/>
      <c r="AC215" s="178"/>
      <c r="AD215" s="178"/>
      <c r="AE215" s="178"/>
      <c r="AF215" s="30"/>
      <c r="AG215" s="89"/>
      <c r="AH215" s="89"/>
      <c r="AI215" s="179"/>
      <c r="AJ215" s="179"/>
      <c r="AK215" s="179"/>
      <c r="AL215" s="179"/>
      <c r="AM215" s="179"/>
      <c r="AN215" s="179"/>
      <c r="AO215" s="179"/>
      <c r="AP215" s="179"/>
      <c r="AQ215" s="179"/>
      <c r="AR215" s="179"/>
      <c r="AS215" s="179"/>
      <c r="AT215" s="179"/>
      <c r="AU215" s="6"/>
      <c r="AV215" s="3"/>
      <c r="AW215" s="3"/>
      <c r="AX215" s="3"/>
      <c r="AY215" s="3"/>
      <c r="AZ215" s="3"/>
      <c r="BA215" s="3"/>
      <c r="BB215" s="3"/>
      <c r="BC215" s="3"/>
      <c r="BD215" s="3"/>
      <c r="BE215" s="3"/>
      <c r="BF215" s="3"/>
      <c r="BG215" s="3"/>
      <c r="BH215" s="3"/>
      <c r="BI215" s="3"/>
      <c r="BJ215" s="3"/>
      <c r="BL215" s="81"/>
      <c r="BM215" s="42"/>
      <c r="BN215" s="3"/>
      <c r="BR215" s="117"/>
      <c r="BS215" s="81"/>
    </row>
    <row r="216" spans="1:71" ht="17.399999999999999" x14ac:dyDescent="0.3">
      <c r="A216" s="27" t="b">
        <v>0</v>
      </c>
      <c r="C216" s="74" t="s">
        <v>199</v>
      </c>
      <c r="D216" s="75"/>
      <c r="E216" s="180"/>
      <c r="F216" s="180"/>
      <c r="G216" s="180"/>
      <c r="H216" s="180"/>
      <c r="I216" s="180"/>
      <c r="J216" s="180"/>
      <c r="K216" s="180"/>
      <c r="L216" s="180"/>
      <c r="M216" s="180"/>
      <c r="N216" s="180"/>
      <c r="O216" s="180"/>
      <c r="P216" s="180"/>
      <c r="Q216" s="30"/>
      <c r="R216" s="76" t="s">
        <v>200</v>
      </c>
      <c r="S216" s="77"/>
      <c r="T216" s="181"/>
      <c r="U216" s="181"/>
      <c r="V216" s="181"/>
      <c r="W216" s="181"/>
      <c r="X216" s="181"/>
      <c r="Y216" s="181"/>
      <c r="Z216" s="181"/>
      <c r="AA216" s="181"/>
      <c r="AB216" s="181"/>
      <c r="AC216" s="181"/>
      <c r="AD216" s="181"/>
      <c r="AE216" s="181"/>
      <c r="AF216" s="30"/>
      <c r="AG216" s="78" t="s">
        <v>201</v>
      </c>
      <c r="AH216" s="79"/>
      <c r="AI216" s="182"/>
      <c r="AJ216" s="182"/>
      <c r="AK216" s="182"/>
      <c r="AL216" s="182"/>
      <c r="AM216" s="182"/>
      <c r="AN216" s="182"/>
      <c r="AO216" s="182"/>
      <c r="AP216" s="182"/>
      <c r="AQ216" s="182"/>
      <c r="AR216" s="182"/>
      <c r="AS216" s="182"/>
      <c r="AT216" s="182"/>
      <c r="AV216" s="41" t="s">
        <v>202</v>
      </c>
      <c r="AW216" s="80"/>
      <c r="AX216" s="80"/>
      <c r="AY216" s="80"/>
      <c r="AZ216" s="80"/>
      <c r="BA216" s="80"/>
      <c r="BB216" s="80"/>
      <c r="BC216" s="80"/>
      <c r="BD216" s="80"/>
      <c r="BE216" s="80"/>
      <c r="BF216" s="80"/>
      <c r="BG216" s="80"/>
      <c r="BH216" s="80"/>
      <c r="BI216" s="80"/>
      <c r="BJ216" s="80"/>
      <c r="BL216" s="81"/>
      <c r="BM216" s="42"/>
      <c r="BN216" s="80"/>
      <c r="BR216" s="117"/>
      <c r="BS216" s="81"/>
    </row>
    <row r="217" spans="1:71" ht="14.4" thickBot="1" x14ac:dyDescent="0.35">
      <c r="A217" s="27" t="b">
        <v>0</v>
      </c>
      <c r="C217" s="84"/>
      <c r="D217" s="84"/>
      <c r="E217" s="177"/>
      <c r="F217" s="177"/>
      <c r="G217" s="177"/>
      <c r="H217" s="177"/>
      <c r="I217" s="177"/>
      <c r="J217" s="177"/>
      <c r="K217" s="177"/>
      <c r="L217" s="177"/>
      <c r="M217" s="177"/>
      <c r="N217" s="177"/>
      <c r="O217" s="177"/>
      <c r="P217" s="177"/>
      <c r="Q217" s="30"/>
      <c r="R217" s="86"/>
      <c r="S217" s="86"/>
      <c r="T217" s="178"/>
      <c r="U217" s="178"/>
      <c r="V217" s="178"/>
      <c r="W217" s="178"/>
      <c r="X217" s="178"/>
      <c r="Y217" s="178"/>
      <c r="Z217" s="178"/>
      <c r="AA217" s="178"/>
      <c r="AB217" s="178"/>
      <c r="AC217" s="178"/>
      <c r="AD217" s="178"/>
      <c r="AE217" s="178"/>
      <c r="AF217" s="30"/>
      <c r="AG217" s="88"/>
      <c r="AH217" s="88"/>
      <c r="AI217" s="179"/>
      <c r="AJ217" s="179"/>
      <c r="AK217" s="179"/>
      <c r="AL217" s="179"/>
      <c r="AM217" s="179"/>
      <c r="AN217" s="179"/>
      <c r="AO217" s="179"/>
      <c r="AP217" s="179"/>
      <c r="AQ217" s="179"/>
      <c r="AR217" s="179"/>
      <c r="AS217" s="179"/>
      <c r="AT217" s="179"/>
      <c r="AV217" s="5"/>
      <c r="AW217" s="5"/>
      <c r="AX217" s="3"/>
      <c r="AY217" s="3"/>
      <c r="AZ217" s="3"/>
      <c r="BA217" s="3"/>
      <c r="BB217" s="3"/>
      <c r="BC217" s="3"/>
      <c r="BD217" s="3"/>
      <c r="BE217" s="3"/>
      <c r="BF217" s="3"/>
      <c r="BG217" s="3"/>
      <c r="BH217" s="3"/>
      <c r="BI217" s="3"/>
      <c r="BJ217" s="3"/>
      <c r="BL217" s="81"/>
      <c r="BM217" s="42"/>
      <c r="BN217" s="183"/>
      <c r="BR217" s="117"/>
      <c r="BS217" s="81"/>
    </row>
    <row r="218" spans="1:71" ht="13.8" x14ac:dyDescent="0.3">
      <c r="A218" s="27" t="b">
        <v>0</v>
      </c>
      <c r="C218" s="45"/>
      <c r="D218" s="46"/>
      <c r="E218" s="64"/>
      <c r="F218" s="65"/>
      <c r="G218" s="65"/>
      <c r="H218" s="65"/>
      <c r="I218" s="65"/>
      <c r="J218" s="65"/>
      <c r="K218" s="65"/>
      <c r="L218" s="65"/>
      <c r="M218" s="65"/>
      <c r="N218" s="65"/>
      <c r="O218" s="65"/>
      <c r="P218" s="66"/>
      <c r="Q218" s="3"/>
      <c r="R218" s="45"/>
      <c r="S218" s="46"/>
      <c r="T218" s="64"/>
      <c r="U218" s="65"/>
      <c r="V218" s="65"/>
      <c r="W218" s="65"/>
      <c r="X218" s="65"/>
      <c r="Y218" s="65"/>
      <c r="Z218" s="65"/>
      <c r="AA218" s="65"/>
      <c r="AB218" s="65"/>
      <c r="AC218" s="65"/>
      <c r="AD218" s="65"/>
      <c r="AE218" s="66"/>
      <c r="AF218" s="3"/>
      <c r="AG218" s="45"/>
      <c r="AH218" s="46"/>
      <c r="AI218" s="64"/>
      <c r="AJ218" s="65"/>
      <c r="AK218" s="65"/>
      <c r="AL218" s="65"/>
      <c r="AM218" s="65"/>
      <c r="AN218" s="65"/>
      <c r="AO218" s="65"/>
      <c r="AP218" s="65"/>
      <c r="AQ218" s="65"/>
      <c r="AR218" s="65"/>
      <c r="AS218" s="65"/>
      <c r="AT218" s="66"/>
      <c r="AU218" s="92"/>
      <c r="AV218" s="45"/>
      <c r="AW218" s="46"/>
      <c r="AX218" s="47"/>
      <c r="AY218" s="48"/>
      <c r="AZ218" s="48"/>
      <c r="BA218" s="48"/>
      <c r="BB218" s="48"/>
      <c r="BC218" s="48"/>
      <c r="BD218" s="48"/>
      <c r="BE218" s="48"/>
      <c r="BF218" s="48"/>
      <c r="BG218" s="48"/>
      <c r="BH218" s="48"/>
      <c r="BI218" s="49"/>
      <c r="BJ218" s="49"/>
      <c r="BL218" s="81"/>
      <c r="BM218" s="42"/>
      <c r="BN218" s="51" t="s">
        <v>203</v>
      </c>
      <c r="BR218" s="117"/>
      <c r="BS218" s="81"/>
    </row>
    <row r="219" spans="1:71" ht="14.4" thickBot="1" x14ac:dyDescent="0.35">
      <c r="A219" s="27" t="b">
        <v>0</v>
      </c>
      <c r="C219" s="52" t="s">
        <v>203</v>
      </c>
      <c r="D219" s="53"/>
      <c r="E219" s="67" t="s">
        <v>4</v>
      </c>
      <c r="F219" s="68" t="s">
        <v>5</v>
      </c>
      <c r="G219" s="68" t="s">
        <v>6</v>
      </c>
      <c r="H219" s="68" t="s">
        <v>7</v>
      </c>
      <c r="I219" s="68" t="s">
        <v>8</v>
      </c>
      <c r="J219" s="68" t="s">
        <v>9</v>
      </c>
      <c r="K219" s="68" t="s">
        <v>10</v>
      </c>
      <c r="L219" s="68" t="s">
        <v>11</v>
      </c>
      <c r="M219" s="68" t="s">
        <v>12</v>
      </c>
      <c r="N219" s="68" t="s">
        <v>13</v>
      </c>
      <c r="O219" s="68" t="s">
        <v>14</v>
      </c>
      <c r="P219" s="69" t="s">
        <v>15</v>
      </c>
      <c r="Q219" s="29"/>
      <c r="R219" s="52" t="s">
        <v>203</v>
      </c>
      <c r="S219" s="53"/>
      <c r="T219" s="67" t="s">
        <v>4</v>
      </c>
      <c r="U219" s="68" t="s">
        <v>5</v>
      </c>
      <c r="V219" s="68" t="s">
        <v>6</v>
      </c>
      <c r="W219" s="68" t="s">
        <v>7</v>
      </c>
      <c r="X219" s="68" t="s">
        <v>8</v>
      </c>
      <c r="Y219" s="68" t="s">
        <v>9</v>
      </c>
      <c r="Z219" s="68" t="s">
        <v>10</v>
      </c>
      <c r="AA219" s="68" t="s">
        <v>11</v>
      </c>
      <c r="AB219" s="68" t="s">
        <v>12</v>
      </c>
      <c r="AC219" s="68" t="s">
        <v>13</v>
      </c>
      <c r="AD219" s="68" t="s">
        <v>14</v>
      </c>
      <c r="AE219" s="69" t="s">
        <v>15</v>
      </c>
      <c r="AF219" s="29"/>
      <c r="AG219" s="52" t="s">
        <v>203</v>
      </c>
      <c r="AH219" s="53"/>
      <c r="AI219" s="67" t="s">
        <v>4</v>
      </c>
      <c r="AJ219" s="68" t="s">
        <v>5</v>
      </c>
      <c r="AK219" s="68" t="s">
        <v>6</v>
      </c>
      <c r="AL219" s="68" t="s">
        <v>7</v>
      </c>
      <c r="AM219" s="68" t="s">
        <v>8</v>
      </c>
      <c r="AN219" s="68" t="s">
        <v>9</v>
      </c>
      <c r="AO219" s="68" t="s">
        <v>10</v>
      </c>
      <c r="AP219" s="68" t="s">
        <v>11</v>
      </c>
      <c r="AQ219" s="68" t="s">
        <v>12</v>
      </c>
      <c r="AR219" s="68" t="s">
        <v>13</v>
      </c>
      <c r="AS219" s="68" t="s">
        <v>14</v>
      </c>
      <c r="AT219" s="69" t="s">
        <v>15</v>
      </c>
      <c r="AU219" s="29"/>
      <c r="AV219" s="52" t="s">
        <v>203</v>
      </c>
      <c r="AW219" s="53"/>
      <c r="AX219" s="54" t="s">
        <v>4</v>
      </c>
      <c r="AY219" s="55" t="s">
        <v>5</v>
      </c>
      <c r="AZ219" s="55" t="s">
        <v>6</v>
      </c>
      <c r="BA219" s="55" t="s">
        <v>7</v>
      </c>
      <c r="BB219" s="55" t="s">
        <v>8</v>
      </c>
      <c r="BC219" s="55" t="s">
        <v>9</v>
      </c>
      <c r="BD219" s="55" t="s">
        <v>10</v>
      </c>
      <c r="BE219" s="55" t="s">
        <v>11</v>
      </c>
      <c r="BF219" s="55" t="s">
        <v>12</v>
      </c>
      <c r="BG219" s="55" t="s">
        <v>13</v>
      </c>
      <c r="BH219" s="55" t="s">
        <v>14</v>
      </c>
      <c r="BI219" s="56" t="s">
        <v>15</v>
      </c>
      <c r="BJ219" s="56" t="s">
        <v>29</v>
      </c>
      <c r="BL219" s="81"/>
      <c r="BM219" s="42"/>
      <c r="BN219" s="94" t="s">
        <v>30</v>
      </c>
      <c r="BR219" s="117"/>
      <c r="BS219" s="81"/>
    </row>
    <row r="220" spans="1:71" ht="14.4" thickBot="1" x14ac:dyDescent="0.35">
      <c r="A220" s="27" t="b">
        <v>0</v>
      </c>
      <c r="C220" s="57"/>
      <c r="D220" s="58"/>
      <c r="E220" s="70"/>
      <c r="F220" s="71"/>
      <c r="G220" s="71"/>
      <c r="H220" s="71"/>
      <c r="I220" s="71"/>
      <c r="J220" s="71"/>
      <c r="K220" s="71"/>
      <c r="L220" s="71"/>
      <c r="M220" s="71"/>
      <c r="N220" s="71"/>
      <c r="O220" s="71"/>
      <c r="P220" s="72"/>
      <c r="Q220" s="3"/>
      <c r="R220" s="57"/>
      <c r="S220" s="58"/>
      <c r="T220" s="70"/>
      <c r="U220" s="71"/>
      <c r="V220" s="71"/>
      <c r="W220" s="71"/>
      <c r="X220" s="71"/>
      <c r="Y220" s="71"/>
      <c r="Z220" s="71"/>
      <c r="AA220" s="71"/>
      <c r="AB220" s="71"/>
      <c r="AC220" s="71"/>
      <c r="AD220" s="71"/>
      <c r="AE220" s="72"/>
      <c r="AF220" s="3"/>
      <c r="AG220" s="57"/>
      <c r="AH220" s="58"/>
      <c r="AI220" s="70"/>
      <c r="AJ220" s="71"/>
      <c r="AK220" s="71"/>
      <c r="AL220" s="71"/>
      <c r="AM220" s="71"/>
      <c r="AN220" s="71"/>
      <c r="AO220" s="71"/>
      <c r="AP220" s="71"/>
      <c r="AQ220" s="71"/>
      <c r="AR220" s="71"/>
      <c r="AS220" s="71"/>
      <c r="AT220" s="72"/>
      <c r="AU220" s="3"/>
      <c r="AV220" s="57"/>
      <c r="AW220" s="58"/>
      <c r="AX220" s="59"/>
      <c r="AY220" s="60"/>
      <c r="AZ220" s="60"/>
      <c r="BA220" s="60"/>
      <c r="BB220" s="60"/>
      <c r="BC220" s="60"/>
      <c r="BD220" s="60"/>
      <c r="BE220" s="60"/>
      <c r="BF220" s="60"/>
      <c r="BG220" s="60"/>
      <c r="BH220" s="60"/>
      <c r="BI220" s="61"/>
      <c r="BJ220" s="61"/>
      <c r="BL220" s="81"/>
      <c r="BM220" s="42"/>
      <c r="BN220" s="95"/>
      <c r="BR220" s="117"/>
      <c r="BS220" s="81"/>
    </row>
    <row r="221" spans="1:71" ht="13.8" x14ac:dyDescent="0.3">
      <c r="A221" s="27" t="b">
        <v>0</v>
      </c>
      <c r="C221" s="184">
        <v>1136</v>
      </c>
      <c r="D221" s="119" t="s">
        <v>109</v>
      </c>
      <c r="E221" s="120">
        <v>6806.8305745214975</v>
      </c>
      <c r="F221" s="121">
        <v>6974.2641735344223</v>
      </c>
      <c r="G221" s="121">
        <v>6380.4228798685244</v>
      </c>
      <c r="H221" s="121">
        <v>7165.6335280878566</v>
      </c>
      <c r="I221" s="121">
        <v>7262.9054673955461</v>
      </c>
      <c r="J221" s="121">
        <v>6264.0817969576819</v>
      </c>
      <c r="K221" s="121">
        <v>6421.2354984986368</v>
      </c>
      <c r="L221" s="121">
        <v>4847.1728193639856</v>
      </c>
      <c r="M221" s="121">
        <v>6041.2674969027103</v>
      </c>
      <c r="N221" s="121">
        <v>8209.0016525564861</v>
      </c>
      <c r="O221" s="121">
        <v>7310.4685295343797</v>
      </c>
      <c r="P221" s="122">
        <v>6504.1176608051665</v>
      </c>
      <c r="Q221" s="30"/>
      <c r="R221" s="185">
        <v>1136</v>
      </c>
      <c r="S221" s="124" t="s">
        <v>109</v>
      </c>
      <c r="T221" s="125">
        <v>616.80545387798747</v>
      </c>
      <c r="U221" s="126">
        <v>831.36967606534449</v>
      </c>
      <c r="V221" s="126">
        <v>977.48921598043125</v>
      </c>
      <c r="W221" s="126">
        <v>884.37602951412532</v>
      </c>
      <c r="X221" s="126">
        <v>910.09879202752495</v>
      </c>
      <c r="Y221" s="126">
        <v>1084.5665357972805</v>
      </c>
      <c r="Z221" s="126">
        <v>786.48471868825243</v>
      </c>
      <c r="AA221" s="126">
        <v>925.63740396608944</v>
      </c>
      <c r="AB221" s="126">
        <v>865.63816252344691</v>
      </c>
      <c r="AC221" s="126">
        <v>654.95743601414483</v>
      </c>
      <c r="AD221" s="126">
        <v>1165.9033513341642</v>
      </c>
      <c r="AE221" s="127">
        <v>943.42549323706839</v>
      </c>
      <c r="AF221" s="30"/>
      <c r="AG221" s="186">
        <v>1136</v>
      </c>
      <c r="AH221" s="129" t="s">
        <v>109</v>
      </c>
      <c r="AI221" s="130">
        <v>827.37398477378986</v>
      </c>
      <c r="AJ221" s="131">
        <v>610.30050773483958</v>
      </c>
      <c r="AK221" s="131">
        <v>872.24424129737247</v>
      </c>
      <c r="AL221" s="131">
        <v>743.34868034206193</v>
      </c>
      <c r="AM221" s="131">
        <v>1014.451975054215</v>
      </c>
      <c r="AN221" s="131">
        <v>989.91216433258899</v>
      </c>
      <c r="AO221" s="131">
        <v>634.23747429202217</v>
      </c>
      <c r="AP221" s="131">
        <v>717.63369944659746</v>
      </c>
      <c r="AQ221" s="131">
        <v>1114.5757039451423</v>
      </c>
      <c r="AR221" s="131">
        <v>853.77698679711511</v>
      </c>
      <c r="AS221" s="131">
        <v>823.02041211183644</v>
      </c>
      <c r="AT221" s="132">
        <v>1377.0297510055161</v>
      </c>
      <c r="AV221" s="187">
        <v>1136</v>
      </c>
      <c r="AW221" s="134" t="s">
        <v>109</v>
      </c>
      <c r="AX221" s="135">
        <v>8251.0100131732761</v>
      </c>
      <c r="AY221" s="33">
        <v>8415.9343573346068</v>
      </c>
      <c r="AZ221" s="33">
        <v>8230.156337146329</v>
      </c>
      <c r="BA221" s="33">
        <v>8793.358237944045</v>
      </c>
      <c r="BB221" s="33">
        <v>9187.4562344772858</v>
      </c>
      <c r="BC221" s="33">
        <v>8338.560497087552</v>
      </c>
      <c r="BD221" s="33">
        <v>7841.9576914789113</v>
      </c>
      <c r="BE221" s="33">
        <v>6490.4439227766725</v>
      </c>
      <c r="BF221" s="33">
        <v>8021.4813633713002</v>
      </c>
      <c r="BG221" s="33">
        <v>9717.7360753677458</v>
      </c>
      <c r="BH221" s="33">
        <v>9299.3922929803812</v>
      </c>
      <c r="BI221" s="34">
        <v>8824.5729050477512</v>
      </c>
      <c r="BJ221" s="34">
        <v>101412.05992818586</v>
      </c>
      <c r="BL221" s="81"/>
      <c r="BM221" s="42"/>
      <c r="BN221" s="62">
        <v>1136</v>
      </c>
      <c r="BO221" s="63">
        <v>6504.1176608051665</v>
      </c>
      <c r="BP221" s="63">
        <v>943.42549323706839</v>
      </c>
      <c r="BQ221" s="63">
        <v>1377.0297510055161</v>
      </c>
      <c r="BR221" s="117"/>
      <c r="BS221" s="81"/>
    </row>
    <row r="222" spans="1:71" ht="13.8" x14ac:dyDescent="0.3">
      <c r="A222" s="27" t="b">
        <v>0</v>
      </c>
      <c r="C222" s="184">
        <v>1137</v>
      </c>
      <c r="D222" s="119" t="s">
        <v>204</v>
      </c>
      <c r="E222" s="120">
        <v>3447</v>
      </c>
      <c r="F222" s="121">
        <v>3515</v>
      </c>
      <c r="G222" s="121">
        <v>3118</v>
      </c>
      <c r="H222" s="121">
        <v>3592</v>
      </c>
      <c r="I222" s="121">
        <v>3515</v>
      </c>
      <c r="J222" s="121">
        <v>2449</v>
      </c>
      <c r="K222" s="121">
        <v>2593</v>
      </c>
      <c r="L222" s="121">
        <v>1847</v>
      </c>
      <c r="M222" s="121">
        <v>2804</v>
      </c>
      <c r="N222" s="121">
        <v>4008</v>
      </c>
      <c r="O222" s="121">
        <v>3703</v>
      </c>
      <c r="P222" s="122">
        <v>2976</v>
      </c>
      <c r="Q222" s="30"/>
      <c r="R222" s="185">
        <v>1137</v>
      </c>
      <c r="S222" s="124" t="s">
        <v>204</v>
      </c>
      <c r="T222" s="125">
        <v>233</v>
      </c>
      <c r="U222" s="126">
        <v>387</v>
      </c>
      <c r="V222" s="126">
        <v>414</v>
      </c>
      <c r="W222" s="126">
        <v>380</v>
      </c>
      <c r="X222" s="126">
        <v>324</v>
      </c>
      <c r="Y222" s="126">
        <v>450</v>
      </c>
      <c r="Z222" s="126">
        <v>336</v>
      </c>
      <c r="AA222" s="126">
        <v>401</v>
      </c>
      <c r="AB222" s="126">
        <v>352</v>
      </c>
      <c r="AC222" s="126">
        <v>250</v>
      </c>
      <c r="AD222" s="126">
        <v>494</v>
      </c>
      <c r="AE222" s="127">
        <v>403</v>
      </c>
      <c r="AF222" s="30"/>
      <c r="AG222" s="186">
        <v>1137</v>
      </c>
      <c r="AH222" s="129" t="s">
        <v>204</v>
      </c>
      <c r="AI222" s="130">
        <v>373</v>
      </c>
      <c r="AJ222" s="131">
        <v>292</v>
      </c>
      <c r="AK222" s="131">
        <v>412</v>
      </c>
      <c r="AL222" s="131">
        <v>337</v>
      </c>
      <c r="AM222" s="131">
        <v>419</v>
      </c>
      <c r="AN222" s="131">
        <v>434</v>
      </c>
      <c r="AO222" s="131">
        <v>304</v>
      </c>
      <c r="AP222" s="131">
        <v>356</v>
      </c>
      <c r="AQ222" s="131">
        <v>529</v>
      </c>
      <c r="AR222" s="131">
        <v>383</v>
      </c>
      <c r="AS222" s="131">
        <v>422</v>
      </c>
      <c r="AT222" s="132">
        <v>632</v>
      </c>
      <c r="AV222" s="187">
        <v>1137</v>
      </c>
      <c r="AW222" s="134" t="s">
        <v>204</v>
      </c>
      <c r="AX222" s="135">
        <v>4053</v>
      </c>
      <c r="AY222" s="33">
        <v>4194</v>
      </c>
      <c r="AZ222" s="33">
        <v>3944</v>
      </c>
      <c r="BA222" s="33">
        <v>4309</v>
      </c>
      <c r="BB222" s="33">
        <v>4258</v>
      </c>
      <c r="BC222" s="33">
        <v>3333</v>
      </c>
      <c r="BD222" s="33">
        <v>3233</v>
      </c>
      <c r="BE222" s="33">
        <v>2604</v>
      </c>
      <c r="BF222" s="33">
        <v>3685</v>
      </c>
      <c r="BG222" s="33">
        <v>4641</v>
      </c>
      <c r="BH222" s="33">
        <v>4619</v>
      </c>
      <c r="BI222" s="34">
        <v>4011</v>
      </c>
      <c r="BJ222" s="34">
        <v>46884</v>
      </c>
      <c r="BL222" s="81"/>
      <c r="BM222" s="42"/>
      <c r="BN222" s="62">
        <v>1137</v>
      </c>
      <c r="BO222" s="63">
        <v>2976</v>
      </c>
      <c r="BP222" s="63">
        <v>403</v>
      </c>
      <c r="BQ222" s="63">
        <v>632</v>
      </c>
      <c r="BR222" s="117"/>
      <c r="BS222" s="81"/>
    </row>
    <row r="223" spans="1:71" ht="13.8" x14ac:dyDescent="0.3">
      <c r="A223" s="27" t="b">
        <v>0</v>
      </c>
      <c r="C223" s="184">
        <v>1138</v>
      </c>
      <c r="D223" s="119" t="s">
        <v>205</v>
      </c>
      <c r="E223" s="120">
        <v>22155</v>
      </c>
      <c r="F223" s="121">
        <v>23837</v>
      </c>
      <c r="G223" s="121">
        <v>21880</v>
      </c>
      <c r="H223" s="121">
        <v>23545</v>
      </c>
      <c r="I223" s="121">
        <v>28168</v>
      </c>
      <c r="J223" s="121">
        <v>23735</v>
      </c>
      <c r="K223" s="121">
        <v>19603</v>
      </c>
      <c r="L223" s="121">
        <v>14220</v>
      </c>
      <c r="M223" s="121">
        <v>19829</v>
      </c>
      <c r="N223" s="121">
        <v>27201</v>
      </c>
      <c r="O223" s="121">
        <v>24285</v>
      </c>
      <c r="P223" s="122">
        <v>20189</v>
      </c>
      <c r="Q223" s="30"/>
      <c r="R223" s="185">
        <v>1138</v>
      </c>
      <c r="S223" s="124" t="s">
        <v>205</v>
      </c>
      <c r="T223" s="125">
        <v>1699</v>
      </c>
      <c r="U223" s="126">
        <v>2593</v>
      </c>
      <c r="V223" s="126">
        <v>3037</v>
      </c>
      <c r="W223" s="126">
        <v>2618</v>
      </c>
      <c r="X223" s="126">
        <v>3063</v>
      </c>
      <c r="Y223" s="126">
        <v>3803</v>
      </c>
      <c r="Z223" s="126">
        <v>2495</v>
      </c>
      <c r="AA223" s="126">
        <v>2736</v>
      </c>
      <c r="AB223" s="126">
        <v>2549</v>
      </c>
      <c r="AC223" s="126">
        <v>1857</v>
      </c>
      <c r="AD223" s="126">
        <v>3366</v>
      </c>
      <c r="AE223" s="127">
        <v>2526</v>
      </c>
      <c r="AF223" s="30"/>
      <c r="AG223" s="186">
        <v>1138</v>
      </c>
      <c r="AH223" s="129" t="s">
        <v>205</v>
      </c>
      <c r="AI223" s="130">
        <v>2616</v>
      </c>
      <c r="AJ223" s="131">
        <v>1863</v>
      </c>
      <c r="AK223" s="131">
        <v>2944</v>
      </c>
      <c r="AL223" s="131">
        <v>2383</v>
      </c>
      <c r="AM223" s="131">
        <v>3865</v>
      </c>
      <c r="AN223" s="131">
        <v>3469</v>
      </c>
      <c r="AO223" s="131">
        <v>1755</v>
      </c>
      <c r="AP223" s="131">
        <v>2162</v>
      </c>
      <c r="AQ223" s="131">
        <v>3299</v>
      </c>
      <c r="AR223" s="131">
        <v>2577</v>
      </c>
      <c r="AS223" s="131">
        <v>2412</v>
      </c>
      <c r="AT223" s="132">
        <v>4039</v>
      </c>
      <c r="AV223" s="187">
        <v>1138</v>
      </c>
      <c r="AW223" s="134" t="s">
        <v>205</v>
      </c>
      <c r="AX223" s="135">
        <v>26470</v>
      </c>
      <c r="AY223" s="33">
        <v>28293</v>
      </c>
      <c r="AZ223" s="33">
        <v>27861</v>
      </c>
      <c r="BA223" s="33">
        <v>28546</v>
      </c>
      <c r="BB223" s="33">
        <v>35096</v>
      </c>
      <c r="BC223" s="33">
        <v>31007</v>
      </c>
      <c r="BD223" s="33">
        <v>23853</v>
      </c>
      <c r="BE223" s="33">
        <v>19118</v>
      </c>
      <c r="BF223" s="33">
        <v>25677</v>
      </c>
      <c r="BG223" s="33">
        <v>31635</v>
      </c>
      <c r="BH223" s="33">
        <v>30063</v>
      </c>
      <c r="BI223" s="34">
        <v>26754</v>
      </c>
      <c r="BJ223" s="34">
        <v>334373</v>
      </c>
      <c r="BL223" s="81"/>
      <c r="BM223" s="42"/>
      <c r="BN223" s="62">
        <v>1138</v>
      </c>
      <c r="BO223" s="63">
        <v>20189</v>
      </c>
      <c r="BP223" s="63">
        <v>2526</v>
      </c>
      <c r="BQ223" s="63">
        <v>4039</v>
      </c>
      <c r="BR223" s="117"/>
      <c r="BS223" s="81"/>
    </row>
    <row r="224" spans="1:71" ht="13.8" x14ac:dyDescent="0.3">
      <c r="A224" s="27" t="b">
        <v>0</v>
      </c>
      <c r="C224" s="184">
        <v>1139</v>
      </c>
      <c r="D224" s="119" t="s">
        <v>206</v>
      </c>
      <c r="E224" s="120">
        <v>37691</v>
      </c>
      <c r="F224" s="121">
        <v>39156</v>
      </c>
      <c r="G224" s="121">
        <v>35988</v>
      </c>
      <c r="H224" s="121">
        <v>39964</v>
      </c>
      <c r="I224" s="121">
        <v>44750</v>
      </c>
      <c r="J224" s="121">
        <v>39525</v>
      </c>
      <c r="K224" s="121">
        <v>37439</v>
      </c>
      <c r="L224" s="121">
        <v>27508</v>
      </c>
      <c r="M224" s="121">
        <v>34740</v>
      </c>
      <c r="N224" s="121">
        <v>45705</v>
      </c>
      <c r="O224" s="121">
        <v>41466</v>
      </c>
      <c r="P224" s="122">
        <v>36803</v>
      </c>
      <c r="Q224" s="30"/>
      <c r="R224" s="185">
        <v>1139</v>
      </c>
      <c r="S224" s="124" t="s">
        <v>206</v>
      </c>
      <c r="T224" s="125">
        <v>3349</v>
      </c>
      <c r="U224" s="126">
        <v>4744</v>
      </c>
      <c r="V224" s="126">
        <v>5733</v>
      </c>
      <c r="W224" s="126">
        <v>4969</v>
      </c>
      <c r="X224" s="126">
        <v>5685</v>
      </c>
      <c r="Y224" s="126">
        <v>6991</v>
      </c>
      <c r="Z224" s="126">
        <v>4788</v>
      </c>
      <c r="AA224" s="126">
        <v>5457</v>
      </c>
      <c r="AB224" s="126">
        <v>5137</v>
      </c>
      <c r="AC224" s="126">
        <v>3972</v>
      </c>
      <c r="AD224" s="126">
        <v>6936</v>
      </c>
      <c r="AE224" s="127">
        <v>5497</v>
      </c>
      <c r="AF224" s="30"/>
      <c r="AG224" s="186">
        <v>1139</v>
      </c>
      <c r="AH224" s="129" t="s">
        <v>206</v>
      </c>
      <c r="AI224" s="130">
        <v>4745</v>
      </c>
      <c r="AJ224" s="131">
        <v>3403</v>
      </c>
      <c r="AK224" s="131">
        <v>5136</v>
      </c>
      <c r="AL224" s="131">
        <v>4124</v>
      </c>
      <c r="AM224" s="131">
        <v>6337</v>
      </c>
      <c r="AN224" s="131">
        <v>6520</v>
      </c>
      <c r="AO224" s="131">
        <v>3656</v>
      </c>
      <c r="AP224" s="131">
        <v>4157</v>
      </c>
      <c r="AQ224" s="131">
        <v>6700</v>
      </c>
      <c r="AR224" s="131">
        <v>5222</v>
      </c>
      <c r="AS224" s="131">
        <v>4869</v>
      </c>
      <c r="AT224" s="132">
        <v>8182</v>
      </c>
      <c r="AV224" s="187">
        <v>1139</v>
      </c>
      <c r="AW224" s="134" t="s">
        <v>206</v>
      </c>
      <c r="AX224" s="135">
        <v>45785</v>
      </c>
      <c r="AY224" s="33">
        <v>47303</v>
      </c>
      <c r="AZ224" s="33">
        <v>46857</v>
      </c>
      <c r="BA224" s="33">
        <v>49057</v>
      </c>
      <c r="BB224" s="33">
        <v>56772</v>
      </c>
      <c r="BC224" s="33">
        <v>53036</v>
      </c>
      <c r="BD224" s="33">
        <v>45883</v>
      </c>
      <c r="BE224" s="33">
        <v>37122</v>
      </c>
      <c r="BF224" s="33">
        <v>46577</v>
      </c>
      <c r="BG224" s="33">
        <v>54899</v>
      </c>
      <c r="BH224" s="33">
        <v>53271</v>
      </c>
      <c r="BI224" s="34">
        <v>50482</v>
      </c>
      <c r="BJ224" s="34">
        <v>587044</v>
      </c>
      <c r="BL224" s="81"/>
      <c r="BM224" s="42"/>
      <c r="BN224" s="62">
        <v>1139</v>
      </c>
      <c r="BO224" s="63">
        <v>36803</v>
      </c>
      <c r="BP224" s="63">
        <v>5497</v>
      </c>
      <c r="BQ224" s="63">
        <v>8182</v>
      </c>
      <c r="BR224" s="117"/>
      <c r="BS224" s="81"/>
    </row>
    <row r="225" spans="1:71" ht="14.4" thickBot="1" x14ac:dyDescent="0.35">
      <c r="A225" s="27" t="b">
        <v>0</v>
      </c>
      <c r="C225" s="184">
        <v>1140</v>
      </c>
      <c r="D225" s="119" t="s">
        <v>207</v>
      </c>
      <c r="E225" s="138">
        <v>21167</v>
      </c>
      <c r="F225" s="139">
        <v>21484</v>
      </c>
      <c r="G225" s="139">
        <v>19551</v>
      </c>
      <c r="H225" s="139">
        <v>21328</v>
      </c>
      <c r="I225" s="139">
        <v>23004</v>
      </c>
      <c r="J225" s="139">
        <v>19907</v>
      </c>
      <c r="K225" s="139">
        <v>21359</v>
      </c>
      <c r="L225" s="139">
        <v>15507</v>
      </c>
      <c r="M225" s="139">
        <v>19543</v>
      </c>
      <c r="N225" s="139">
        <v>25324</v>
      </c>
      <c r="O225" s="139">
        <v>21606</v>
      </c>
      <c r="P225" s="140">
        <v>20246</v>
      </c>
      <c r="Q225" s="30"/>
      <c r="R225" s="185">
        <v>1140</v>
      </c>
      <c r="S225" s="124" t="s">
        <v>207</v>
      </c>
      <c r="T225" s="143">
        <v>1993</v>
      </c>
      <c r="U225" s="144">
        <v>2770</v>
      </c>
      <c r="V225" s="144">
        <v>3274</v>
      </c>
      <c r="W225" s="144">
        <v>2861</v>
      </c>
      <c r="X225" s="144">
        <v>2802</v>
      </c>
      <c r="Y225" s="144">
        <v>3542</v>
      </c>
      <c r="Z225" s="144">
        <v>2517</v>
      </c>
      <c r="AA225" s="144">
        <v>2995</v>
      </c>
      <c r="AB225" s="144">
        <v>3079</v>
      </c>
      <c r="AC225" s="144">
        <v>2249</v>
      </c>
      <c r="AD225" s="144">
        <v>3680</v>
      </c>
      <c r="AE225" s="145">
        <v>3182</v>
      </c>
      <c r="AF225" s="30"/>
      <c r="AG225" s="186">
        <v>1140</v>
      </c>
      <c r="AH225" s="129" t="s">
        <v>207</v>
      </c>
      <c r="AI225" s="148">
        <v>2034</v>
      </c>
      <c r="AJ225" s="149">
        <v>1458</v>
      </c>
      <c r="AK225" s="149">
        <v>2135</v>
      </c>
      <c r="AL225" s="149">
        <v>1712</v>
      </c>
      <c r="AM225" s="149">
        <v>2651</v>
      </c>
      <c r="AN225" s="149">
        <v>2210</v>
      </c>
      <c r="AO225" s="149">
        <v>1315</v>
      </c>
      <c r="AP225" s="149">
        <v>1711</v>
      </c>
      <c r="AQ225" s="149">
        <v>2971</v>
      </c>
      <c r="AR225" s="149">
        <v>2119</v>
      </c>
      <c r="AS225" s="149">
        <v>1948</v>
      </c>
      <c r="AT225" s="150">
        <v>3618</v>
      </c>
      <c r="AV225" s="187">
        <v>1140</v>
      </c>
      <c r="AW225" s="134" t="s">
        <v>207</v>
      </c>
      <c r="AX225" s="153">
        <v>25194</v>
      </c>
      <c r="AY225" s="37">
        <v>25712</v>
      </c>
      <c r="AZ225" s="37">
        <v>24960</v>
      </c>
      <c r="BA225" s="37">
        <v>25901</v>
      </c>
      <c r="BB225" s="37">
        <v>28457</v>
      </c>
      <c r="BC225" s="37">
        <v>25659</v>
      </c>
      <c r="BD225" s="37">
        <v>25191</v>
      </c>
      <c r="BE225" s="37">
        <v>20213</v>
      </c>
      <c r="BF225" s="37">
        <v>25593</v>
      </c>
      <c r="BG225" s="37">
        <v>29692</v>
      </c>
      <c r="BH225" s="37">
        <v>27234</v>
      </c>
      <c r="BI225" s="38">
        <v>27046</v>
      </c>
      <c r="BJ225" s="38">
        <v>310852</v>
      </c>
      <c r="BL225" s="81"/>
      <c r="BM225" s="42"/>
      <c r="BN225" s="62">
        <v>1140</v>
      </c>
      <c r="BO225" s="63">
        <v>20246</v>
      </c>
      <c r="BP225" s="63">
        <v>3182</v>
      </c>
      <c r="BQ225" s="63">
        <v>3618</v>
      </c>
      <c r="BR225" s="117"/>
      <c r="BS225" s="81"/>
    </row>
    <row r="226" spans="1:71" ht="14.4" thickBot="1" x14ac:dyDescent="0.35">
      <c r="A226" s="27" t="b">
        <v>0</v>
      </c>
      <c r="C226" s="155" t="s">
        <v>18</v>
      </c>
      <c r="D226" s="188"/>
      <c r="E226" s="157">
        <v>91266.830574521504</v>
      </c>
      <c r="F226" s="158">
        <v>94966.264173534422</v>
      </c>
      <c r="G226" s="158">
        <v>86917.422879868522</v>
      </c>
      <c r="H226" s="158">
        <v>95594.633528087856</v>
      </c>
      <c r="I226" s="158">
        <v>106699.90546739555</v>
      </c>
      <c r="J226" s="158">
        <v>91880.081796957675</v>
      </c>
      <c r="K226" s="158">
        <v>87415.23549849863</v>
      </c>
      <c r="L226" s="158">
        <v>63929.172819363986</v>
      </c>
      <c r="M226" s="158">
        <v>82957.267496902714</v>
      </c>
      <c r="N226" s="158">
        <v>110447.00165255649</v>
      </c>
      <c r="O226" s="158">
        <v>98370.468529534381</v>
      </c>
      <c r="P226" s="159">
        <v>86718.117660805176</v>
      </c>
      <c r="Q226" s="30"/>
      <c r="R226" s="160" t="s">
        <v>18</v>
      </c>
      <c r="S226" s="189"/>
      <c r="T226" s="162">
        <v>7890.805453877987</v>
      </c>
      <c r="U226" s="163">
        <v>11325.369676065344</v>
      </c>
      <c r="V226" s="163">
        <v>13435.489215980431</v>
      </c>
      <c r="W226" s="163">
        <v>11712.376029514126</v>
      </c>
      <c r="X226" s="163">
        <v>12784.098792027526</v>
      </c>
      <c r="Y226" s="163">
        <v>15870.566535797279</v>
      </c>
      <c r="Z226" s="163">
        <v>10922.484718688253</v>
      </c>
      <c r="AA226" s="163">
        <v>12514.63740396609</v>
      </c>
      <c r="AB226" s="163">
        <v>11982.638162523446</v>
      </c>
      <c r="AC226" s="163">
        <v>8982.9574360141451</v>
      </c>
      <c r="AD226" s="163">
        <v>15641.903351334164</v>
      </c>
      <c r="AE226" s="164">
        <v>12551.425493237068</v>
      </c>
      <c r="AF226" s="30"/>
      <c r="AG226" s="165" t="s">
        <v>18</v>
      </c>
      <c r="AH226" s="190"/>
      <c r="AI226" s="167">
        <v>10595.373984773789</v>
      </c>
      <c r="AJ226" s="168">
        <v>7626.3005077348398</v>
      </c>
      <c r="AK226" s="168">
        <v>11499.244241297372</v>
      </c>
      <c r="AL226" s="168">
        <v>9299.3486803420619</v>
      </c>
      <c r="AM226" s="168">
        <v>14286.451975054215</v>
      </c>
      <c r="AN226" s="168">
        <v>13622.912164332589</v>
      </c>
      <c r="AO226" s="168">
        <v>7664.2374742920219</v>
      </c>
      <c r="AP226" s="168">
        <v>9103.6336994465964</v>
      </c>
      <c r="AQ226" s="168">
        <v>14613.575703945142</v>
      </c>
      <c r="AR226" s="168">
        <v>11154.776986797115</v>
      </c>
      <c r="AS226" s="168">
        <v>10474.020412111837</v>
      </c>
      <c r="AT226" s="169">
        <v>17848.029751005517</v>
      </c>
      <c r="AV226" s="170" t="s">
        <v>18</v>
      </c>
      <c r="AW226" s="191"/>
      <c r="AX226" s="172">
        <v>109753.01001317328</v>
      </c>
      <c r="AY226" s="173">
        <v>113917.9343573346</v>
      </c>
      <c r="AZ226" s="173">
        <v>111852.15633714633</v>
      </c>
      <c r="BA226" s="173">
        <v>116606.35823794405</v>
      </c>
      <c r="BB226" s="173">
        <v>133770.45623447729</v>
      </c>
      <c r="BC226" s="173">
        <v>121373.56049708754</v>
      </c>
      <c r="BD226" s="173">
        <v>106001.95769147891</v>
      </c>
      <c r="BE226" s="173">
        <v>85547.443922776671</v>
      </c>
      <c r="BF226" s="173">
        <v>109553.48136337131</v>
      </c>
      <c r="BG226" s="173">
        <v>130584.73607536775</v>
      </c>
      <c r="BH226" s="173">
        <v>124486.39229298037</v>
      </c>
      <c r="BI226" s="174">
        <v>117117.57290504777</v>
      </c>
      <c r="BJ226" s="174">
        <v>1380565.0599281858</v>
      </c>
      <c r="BL226" s="81"/>
      <c r="BM226" s="42"/>
      <c r="BN226" s="175" t="s">
        <v>18</v>
      </c>
      <c r="BO226" s="176">
        <v>86718.117660805176</v>
      </c>
      <c r="BP226" s="176">
        <v>12551.425493237068</v>
      </c>
      <c r="BQ226" s="176">
        <v>17848.029751005517</v>
      </c>
      <c r="BR226" s="117"/>
      <c r="BS226" s="81"/>
    </row>
    <row r="227" spans="1:71" ht="13.8" x14ac:dyDescent="0.3">
      <c r="A227" s="27" t="b">
        <v>0</v>
      </c>
      <c r="C227" s="85"/>
      <c r="D227" s="85"/>
      <c r="E227" s="177"/>
      <c r="F227" s="177"/>
      <c r="G227" s="177"/>
      <c r="H227" s="177"/>
      <c r="I227" s="177"/>
      <c r="J227" s="177"/>
      <c r="K227" s="177"/>
      <c r="L227" s="177"/>
      <c r="M227" s="177"/>
      <c r="N227" s="177"/>
      <c r="O227" s="177"/>
      <c r="P227" s="177"/>
      <c r="Q227" s="30"/>
      <c r="R227" s="87"/>
      <c r="S227" s="87"/>
      <c r="T227" s="178"/>
      <c r="U227" s="178"/>
      <c r="V227" s="178"/>
      <c r="W227" s="178"/>
      <c r="X227" s="178"/>
      <c r="Y227" s="178"/>
      <c r="Z227" s="178"/>
      <c r="AA227" s="178"/>
      <c r="AB227" s="178"/>
      <c r="AC227" s="178"/>
      <c r="AD227" s="178"/>
      <c r="AE227" s="178"/>
      <c r="AF227" s="30"/>
      <c r="AG227" s="89"/>
      <c r="AH227" s="89"/>
      <c r="AI227" s="179"/>
      <c r="AJ227" s="179"/>
      <c r="AK227" s="179"/>
      <c r="AL227" s="179"/>
      <c r="AM227" s="179"/>
      <c r="AN227" s="179"/>
      <c r="AO227" s="179"/>
      <c r="AP227" s="179"/>
      <c r="AQ227" s="179"/>
      <c r="AR227" s="179"/>
      <c r="AS227" s="179"/>
      <c r="AT227" s="179"/>
      <c r="AU227" s="6"/>
      <c r="AV227" s="3"/>
      <c r="AW227" s="3"/>
      <c r="AX227" s="3"/>
      <c r="AY227" s="3"/>
      <c r="AZ227" s="3"/>
      <c r="BA227" s="3"/>
      <c r="BB227" s="3"/>
      <c r="BC227" s="3"/>
      <c r="BD227" s="3"/>
      <c r="BE227" s="3"/>
      <c r="BF227" s="3"/>
      <c r="BG227" s="3"/>
      <c r="BH227" s="3"/>
      <c r="BI227" s="3"/>
      <c r="BJ227" s="3"/>
      <c r="BL227" s="81"/>
      <c r="BM227" s="42"/>
      <c r="BN227" s="192"/>
      <c r="BR227" s="117"/>
      <c r="BS227" s="81"/>
    </row>
    <row r="228" spans="1:71" ht="13.8" x14ac:dyDescent="0.3">
      <c r="A228" s="27" t="b">
        <v>0</v>
      </c>
      <c r="C228" s="85"/>
      <c r="D228" s="85"/>
      <c r="E228" s="177"/>
      <c r="F228" s="177"/>
      <c r="G228" s="177"/>
      <c r="H228" s="177"/>
      <c r="I228" s="177"/>
      <c r="J228" s="177"/>
      <c r="K228" s="177"/>
      <c r="L228" s="177"/>
      <c r="M228" s="177"/>
      <c r="N228" s="177"/>
      <c r="O228" s="177"/>
      <c r="P228" s="177"/>
      <c r="Q228" s="30"/>
      <c r="R228" s="87"/>
      <c r="S228" s="87"/>
      <c r="T228" s="178"/>
      <c r="U228" s="178"/>
      <c r="V228" s="178"/>
      <c r="W228" s="178"/>
      <c r="X228" s="178"/>
      <c r="Y228" s="178"/>
      <c r="Z228" s="178"/>
      <c r="AA228" s="178"/>
      <c r="AB228" s="178"/>
      <c r="AC228" s="178"/>
      <c r="AD228" s="178"/>
      <c r="AE228" s="178"/>
      <c r="AF228" s="30"/>
      <c r="AG228" s="89"/>
      <c r="AH228" s="89"/>
      <c r="AI228" s="179"/>
      <c r="AJ228" s="179"/>
      <c r="AK228" s="179"/>
      <c r="AL228" s="179"/>
      <c r="AM228" s="179"/>
      <c r="AN228" s="179"/>
      <c r="AO228" s="179"/>
      <c r="AP228" s="179"/>
      <c r="AQ228" s="179"/>
      <c r="AR228" s="179"/>
      <c r="AS228" s="179"/>
      <c r="AT228" s="179"/>
      <c r="AU228" s="6"/>
      <c r="AV228" s="3"/>
      <c r="AW228" s="3"/>
      <c r="AX228" s="3"/>
      <c r="AY228" s="3"/>
      <c r="AZ228" s="3"/>
      <c r="BA228" s="3"/>
      <c r="BB228" s="3"/>
      <c r="BC228" s="3"/>
      <c r="BD228" s="3"/>
      <c r="BE228" s="3"/>
      <c r="BF228" s="3"/>
      <c r="BG228" s="3"/>
      <c r="BH228" s="3"/>
      <c r="BI228" s="3"/>
      <c r="BJ228" s="3"/>
      <c r="BL228" s="81"/>
      <c r="BM228" s="42"/>
      <c r="BN228" s="3"/>
      <c r="BR228" s="117"/>
      <c r="BS228" s="81"/>
    </row>
    <row r="229" spans="1:71" ht="17.399999999999999" x14ac:dyDescent="0.3">
      <c r="A229" s="27" t="b">
        <v>0</v>
      </c>
      <c r="C229" s="74" t="s">
        <v>208</v>
      </c>
      <c r="D229" s="75"/>
      <c r="E229" s="180"/>
      <c r="F229" s="180"/>
      <c r="G229" s="180"/>
      <c r="H229" s="180"/>
      <c r="I229" s="180"/>
      <c r="J229" s="180"/>
      <c r="K229" s="180"/>
      <c r="L229" s="180"/>
      <c r="M229" s="180"/>
      <c r="N229" s="180"/>
      <c r="O229" s="180"/>
      <c r="P229" s="180"/>
      <c r="Q229" s="30"/>
      <c r="R229" s="76" t="s">
        <v>209</v>
      </c>
      <c r="S229" s="77"/>
      <c r="T229" s="181"/>
      <c r="U229" s="181"/>
      <c r="V229" s="181"/>
      <c r="W229" s="181"/>
      <c r="X229" s="181"/>
      <c r="Y229" s="181"/>
      <c r="Z229" s="181"/>
      <c r="AA229" s="181"/>
      <c r="AB229" s="181"/>
      <c r="AC229" s="181"/>
      <c r="AD229" s="181"/>
      <c r="AE229" s="181"/>
      <c r="AF229" s="30"/>
      <c r="AG229" s="78" t="s">
        <v>210</v>
      </c>
      <c r="AH229" s="79"/>
      <c r="AI229" s="182"/>
      <c r="AJ229" s="182"/>
      <c r="AK229" s="182"/>
      <c r="AL229" s="182"/>
      <c r="AM229" s="182"/>
      <c r="AN229" s="182"/>
      <c r="AO229" s="182"/>
      <c r="AP229" s="182"/>
      <c r="AQ229" s="182"/>
      <c r="AR229" s="182"/>
      <c r="AS229" s="182"/>
      <c r="AT229" s="182"/>
      <c r="AV229" s="41" t="s">
        <v>211</v>
      </c>
      <c r="AW229" s="80"/>
      <c r="AX229" s="80"/>
      <c r="AY229" s="80"/>
      <c r="AZ229" s="80"/>
      <c r="BA229" s="80"/>
      <c r="BB229" s="80"/>
      <c r="BC229" s="80"/>
      <c r="BD229" s="80"/>
      <c r="BE229" s="80"/>
      <c r="BF229" s="80"/>
      <c r="BG229" s="80"/>
      <c r="BH229" s="80"/>
      <c r="BI229" s="80"/>
      <c r="BJ229" s="80"/>
      <c r="BL229" s="81"/>
      <c r="BM229" s="42"/>
      <c r="BR229" s="117"/>
      <c r="BS229" s="81"/>
    </row>
    <row r="230" spans="1:71" ht="14.4" thickBot="1" x14ac:dyDescent="0.35">
      <c r="A230" s="27" t="b">
        <v>0</v>
      </c>
      <c r="C230" s="84"/>
      <c r="D230" s="84"/>
      <c r="E230" s="177"/>
      <c r="F230" s="177"/>
      <c r="G230" s="177"/>
      <c r="H230" s="177"/>
      <c r="I230" s="177"/>
      <c r="J230" s="177"/>
      <c r="K230" s="177"/>
      <c r="L230" s="177"/>
      <c r="M230" s="177"/>
      <c r="N230" s="177"/>
      <c r="O230" s="177"/>
      <c r="P230" s="177"/>
      <c r="Q230" s="30"/>
      <c r="R230" s="86"/>
      <c r="S230" s="86"/>
      <c r="T230" s="178"/>
      <c r="U230" s="178"/>
      <c r="V230" s="178"/>
      <c r="W230" s="178"/>
      <c r="X230" s="178"/>
      <c r="Y230" s="178"/>
      <c r="Z230" s="178"/>
      <c r="AA230" s="178"/>
      <c r="AB230" s="178"/>
      <c r="AC230" s="178"/>
      <c r="AD230" s="178"/>
      <c r="AE230" s="178"/>
      <c r="AF230" s="30"/>
      <c r="AG230" s="88"/>
      <c r="AH230" s="88"/>
      <c r="AI230" s="179"/>
      <c r="AJ230" s="179"/>
      <c r="AK230" s="179"/>
      <c r="AL230" s="179"/>
      <c r="AM230" s="179"/>
      <c r="AN230" s="179"/>
      <c r="AO230" s="179"/>
      <c r="AP230" s="179"/>
      <c r="AQ230" s="179"/>
      <c r="AR230" s="179"/>
      <c r="AS230" s="179"/>
      <c r="AT230" s="179"/>
      <c r="AV230" s="5"/>
      <c r="AW230" s="5"/>
      <c r="AX230" s="3"/>
      <c r="AY230" s="3"/>
      <c r="AZ230" s="3"/>
      <c r="BA230" s="3"/>
      <c r="BB230" s="3"/>
      <c r="BC230" s="3"/>
      <c r="BD230" s="3"/>
      <c r="BE230" s="3"/>
      <c r="BF230" s="3"/>
      <c r="BG230" s="3"/>
      <c r="BH230" s="3"/>
      <c r="BI230" s="3"/>
      <c r="BJ230" s="3"/>
      <c r="BL230" s="81"/>
      <c r="BM230" s="42"/>
      <c r="BR230" s="117"/>
      <c r="BS230" s="81"/>
    </row>
    <row r="231" spans="1:71" ht="13.8" x14ac:dyDescent="0.3">
      <c r="A231" s="27" t="b">
        <v>0</v>
      </c>
      <c r="C231" s="45"/>
      <c r="D231" s="46"/>
      <c r="E231" s="64"/>
      <c r="F231" s="65"/>
      <c r="G231" s="65"/>
      <c r="H231" s="65"/>
      <c r="I231" s="65"/>
      <c r="J231" s="65"/>
      <c r="K231" s="65"/>
      <c r="L231" s="65"/>
      <c r="M231" s="65"/>
      <c r="N231" s="65"/>
      <c r="O231" s="65"/>
      <c r="P231" s="66"/>
      <c r="Q231" s="3"/>
      <c r="R231" s="45"/>
      <c r="S231" s="46"/>
      <c r="T231" s="64"/>
      <c r="U231" s="65"/>
      <c r="V231" s="65"/>
      <c r="W231" s="65"/>
      <c r="X231" s="65"/>
      <c r="Y231" s="65"/>
      <c r="Z231" s="65"/>
      <c r="AA231" s="65"/>
      <c r="AB231" s="65"/>
      <c r="AC231" s="65"/>
      <c r="AD231" s="65"/>
      <c r="AE231" s="66"/>
      <c r="AF231" s="3"/>
      <c r="AG231" s="45"/>
      <c r="AH231" s="46"/>
      <c r="AI231" s="64"/>
      <c r="AJ231" s="65"/>
      <c r="AK231" s="65"/>
      <c r="AL231" s="65"/>
      <c r="AM231" s="65"/>
      <c r="AN231" s="65"/>
      <c r="AO231" s="65"/>
      <c r="AP231" s="65"/>
      <c r="AQ231" s="65"/>
      <c r="AR231" s="65"/>
      <c r="AS231" s="65"/>
      <c r="AT231" s="66"/>
      <c r="AU231" s="92"/>
      <c r="AV231" s="45"/>
      <c r="AW231" s="46"/>
      <c r="AX231" s="47"/>
      <c r="AY231" s="48"/>
      <c r="AZ231" s="48"/>
      <c r="BA231" s="48"/>
      <c r="BB231" s="48"/>
      <c r="BC231" s="48"/>
      <c r="BD231" s="48"/>
      <c r="BE231" s="48"/>
      <c r="BF231" s="48"/>
      <c r="BG231" s="48"/>
      <c r="BH231" s="48"/>
      <c r="BI231" s="49"/>
      <c r="BJ231" s="49"/>
      <c r="BL231" s="81"/>
      <c r="BM231" s="42"/>
      <c r="BN231" s="51" t="s">
        <v>19</v>
      </c>
      <c r="BR231" s="117"/>
      <c r="BS231" s="81"/>
    </row>
    <row r="232" spans="1:71" ht="14.4" thickBot="1" x14ac:dyDescent="0.35">
      <c r="A232" s="27" t="b">
        <v>0</v>
      </c>
      <c r="C232" s="52" t="s">
        <v>19</v>
      </c>
      <c r="D232" s="53"/>
      <c r="E232" s="67" t="s">
        <v>4</v>
      </c>
      <c r="F232" s="68" t="s">
        <v>5</v>
      </c>
      <c r="G232" s="68" t="s">
        <v>6</v>
      </c>
      <c r="H232" s="68" t="s">
        <v>7</v>
      </c>
      <c r="I232" s="68" t="s">
        <v>8</v>
      </c>
      <c r="J232" s="68" t="s">
        <v>9</v>
      </c>
      <c r="K232" s="68" t="s">
        <v>10</v>
      </c>
      <c r="L232" s="68" t="s">
        <v>11</v>
      </c>
      <c r="M232" s="68" t="s">
        <v>12</v>
      </c>
      <c r="N232" s="68" t="s">
        <v>13</v>
      </c>
      <c r="O232" s="68" t="s">
        <v>14</v>
      </c>
      <c r="P232" s="69" t="s">
        <v>15</v>
      </c>
      <c r="Q232" s="29"/>
      <c r="R232" s="52" t="s">
        <v>19</v>
      </c>
      <c r="S232" s="53"/>
      <c r="T232" s="67" t="s">
        <v>4</v>
      </c>
      <c r="U232" s="68" t="s">
        <v>5</v>
      </c>
      <c r="V232" s="68" t="s">
        <v>6</v>
      </c>
      <c r="W232" s="68" t="s">
        <v>7</v>
      </c>
      <c r="X232" s="68" t="s">
        <v>8</v>
      </c>
      <c r="Y232" s="68" t="s">
        <v>9</v>
      </c>
      <c r="Z232" s="68" t="s">
        <v>10</v>
      </c>
      <c r="AA232" s="68" t="s">
        <v>11</v>
      </c>
      <c r="AB232" s="68" t="s">
        <v>12</v>
      </c>
      <c r="AC232" s="68" t="s">
        <v>13</v>
      </c>
      <c r="AD232" s="68" t="s">
        <v>14</v>
      </c>
      <c r="AE232" s="69" t="s">
        <v>15</v>
      </c>
      <c r="AF232" s="29"/>
      <c r="AG232" s="52" t="s">
        <v>19</v>
      </c>
      <c r="AH232" s="53"/>
      <c r="AI232" s="67" t="s">
        <v>4</v>
      </c>
      <c r="AJ232" s="68" t="s">
        <v>5</v>
      </c>
      <c r="AK232" s="68" t="s">
        <v>6</v>
      </c>
      <c r="AL232" s="68" t="s">
        <v>7</v>
      </c>
      <c r="AM232" s="68" t="s">
        <v>8</v>
      </c>
      <c r="AN232" s="68" t="s">
        <v>9</v>
      </c>
      <c r="AO232" s="68" t="s">
        <v>10</v>
      </c>
      <c r="AP232" s="68" t="s">
        <v>11</v>
      </c>
      <c r="AQ232" s="68" t="s">
        <v>12</v>
      </c>
      <c r="AR232" s="68" t="s">
        <v>13</v>
      </c>
      <c r="AS232" s="68" t="s">
        <v>14</v>
      </c>
      <c r="AT232" s="69" t="s">
        <v>15</v>
      </c>
      <c r="AU232" s="29"/>
      <c r="AV232" s="52" t="s">
        <v>19</v>
      </c>
      <c r="AW232" s="53"/>
      <c r="AX232" s="54" t="s">
        <v>4</v>
      </c>
      <c r="AY232" s="55" t="s">
        <v>5</v>
      </c>
      <c r="AZ232" s="55" t="s">
        <v>6</v>
      </c>
      <c r="BA232" s="55" t="s">
        <v>7</v>
      </c>
      <c r="BB232" s="55" t="s">
        <v>8</v>
      </c>
      <c r="BC232" s="55" t="s">
        <v>9</v>
      </c>
      <c r="BD232" s="55" t="s">
        <v>10</v>
      </c>
      <c r="BE232" s="55" t="s">
        <v>11</v>
      </c>
      <c r="BF232" s="55" t="s">
        <v>12</v>
      </c>
      <c r="BG232" s="55" t="s">
        <v>13</v>
      </c>
      <c r="BH232" s="55" t="s">
        <v>14</v>
      </c>
      <c r="BI232" s="56" t="s">
        <v>15</v>
      </c>
      <c r="BJ232" s="56" t="s">
        <v>29</v>
      </c>
      <c r="BL232" s="81"/>
      <c r="BM232" s="42"/>
      <c r="BN232" s="94" t="s">
        <v>30</v>
      </c>
      <c r="BR232" s="117"/>
      <c r="BS232" s="81"/>
    </row>
    <row r="233" spans="1:71" ht="14.4" thickBot="1" x14ac:dyDescent="0.35">
      <c r="A233" s="27" t="b">
        <v>0</v>
      </c>
      <c r="C233" s="57"/>
      <c r="D233" s="58"/>
      <c r="E233" s="70"/>
      <c r="F233" s="71"/>
      <c r="G233" s="71"/>
      <c r="H233" s="71"/>
      <c r="I233" s="71"/>
      <c r="J233" s="71"/>
      <c r="K233" s="71"/>
      <c r="L233" s="71"/>
      <c r="M233" s="71"/>
      <c r="N233" s="71"/>
      <c r="O233" s="71"/>
      <c r="P233" s="72"/>
      <c r="Q233" s="3"/>
      <c r="R233" s="57"/>
      <c r="S233" s="58"/>
      <c r="T233" s="70"/>
      <c r="U233" s="71"/>
      <c r="V233" s="71"/>
      <c r="W233" s="71"/>
      <c r="X233" s="71"/>
      <c r="Y233" s="71"/>
      <c r="Z233" s="71"/>
      <c r="AA233" s="71"/>
      <c r="AB233" s="71"/>
      <c r="AC233" s="71"/>
      <c r="AD233" s="71"/>
      <c r="AE233" s="72"/>
      <c r="AF233" s="3"/>
      <c r="AG233" s="57"/>
      <c r="AH233" s="58"/>
      <c r="AI233" s="70"/>
      <c r="AJ233" s="71"/>
      <c r="AK233" s="71"/>
      <c r="AL233" s="71"/>
      <c r="AM233" s="71"/>
      <c r="AN233" s="71"/>
      <c r="AO233" s="71"/>
      <c r="AP233" s="71"/>
      <c r="AQ233" s="71"/>
      <c r="AR233" s="71"/>
      <c r="AS233" s="71"/>
      <c r="AT233" s="72"/>
      <c r="AU233" s="3"/>
      <c r="AV233" s="57"/>
      <c r="AW233" s="58"/>
      <c r="AX233" s="59"/>
      <c r="AY233" s="60"/>
      <c r="AZ233" s="60"/>
      <c r="BA233" s="60"/>
      <c r="BB233" s="60"/>
      <c r="BC233" s="60"/>
      <c r="BD233" s="60"/>
      <c r="BE233" s="60"/>
      <c r="BF233" s="60"/>
      <c r="BG233" s="60"/>
      <c r="BH233" s="60"/>
      <c r="BI233" s="61"/>
      <c r="BJ233" s="61"/>
      <c r="BL233" s="81"/>
      <c r="BM233" s="42"/>
      <c r="BN233" s="95"/>
      <c r="BR233" s="117"/>
      <c r="BS233" s="81"/>
    </row>
    <row r="234" spans="1:71" ht="13.8" x14ac:dyDescent="0.3">
      <c r="A234" s="27" t="b">
        <v>0</v>
      </c>
      <c r="C234" s="184">
        <v>390</v>
      </c>
      <c r="D234" s="119" t="s">
        <v>212</v>
      </c>
      <c r="E234" s="120">
        <v>16089.766960896741</v>
      </c>
      <c r="F234" s="121">
        <v>16941.51525714661</v>
      </c>
      <c r="G234" s="121">
        <v>16021.141009402572</v>
      </c>
      <c r="H234" s="121">
        <v>18087.63639707736</v>
      </c>
      <c r="I234" s="121">
        <v>18165.234432088757</v>
      </c>
      <c r="J234" s="121">
        <v>15159.892470765264</v>
      </c>
      <c r="K234" s="121">
        <v>21297.430793135234</v>
      </c>
      <c r="L234" s="121">
        <v>17144.860007731244</v>
      </c>
      <c r="M234" s="121">
        <v>14612.937868025725</v>
      </c>
      <c r="N234" s="121">
        <v>20107.220587607531</v>
      </c>
      <c r="O234" s="121">
        <v>16795.549087726045</v>
      </c>
      <c r="P234" s="122">
        <v>14459.539649603184</v>
      </c>
      <c r="Q234" s="30"/>
      <c r="R234" s="185">
        <v>390</v>
      </c>
      <c r="S234" s="124" t="s">
        <v>212</v>
      </c>
      <c r="T234" s="125">
        <v>2112.7155810170566</v>
      </c>
      <c r="U234" s="126">
        <v>2840.9596379936825</v>
      </c>
      <c r="V234" s="126">
        <v>3412.5349561894282</v>
      </c>
      <c r="W234" s="126">
        <v>2997.3105306259613</v>
      </c>
      <c r="X234" s="126">
        <v>2992.6063272996885</v>
      </c>
      <c r="Y234" s="126">
        <v>3240.8166339515751</v>
      </c>
      <c r="Z234" s="126">
        <v>3308.1762792581726</v>
      </c>
      <c r="AA234" s="126">
        <v>3657.0294514719294</v>
      </c>
      <c r="AB234" s="126">
        <v>2748.933917506909</v>
      </c>
      <c r="AC234" s="126">
        <v>2141.8027875717453</v>
      </c>
      <c r="AD234" s="126">
        <v>3783.8774221956496</v>
      </c>
      <c r="AE234" s="127">
        <v>2814.3112511946979</v>
      </c>
      <c r="AF234" s="30"/>
      <c r="AG234" s="186">
        <v>390</v>
      </c>
      <c r="AH234" s="129" t="s">
        <v>212</v>
      </c>
      <c r="AI234" s="130">
        <v>2920.4171253899576</v>
      </c>
      <c r="AJ234" s="131">
        <v>2321.2206121141439</v>
      </c>
      <c r="AK234" s="131">
        <v>3405.9310913636077</v>
      </c>
      <c r="AL234" s="131">
        <v>2798.5761370958257</v>
      </c>
      <c r="AM234" s="131">
        <v>3536.7637159884252</v>
      </c>
      <c r="AN234" s="131">
        <v>3027.307448786245</v>
      </c>
      <c r="AO234" s="131">
        <v>2559.062559923987</v>
      </c>
      <c r="AP234" s="131">
        <v>3119.5569396273354</v>
      </c>
      <c r="AQ234" s="131">
        <v>3952.5371046634154</v>
      </c>
      <c r="AR234" s="131">
        <v>3164.7151114104818</v>
      </c>
      <c r="AS234" s="131">
        <v>3219.0274431732287</v>
      </c>
      <c r="AT234" s="132">
        <v>4285.6608997398371</v>
      </c>
      <c r="AV234" s="187">
        <v>390</v>
      </c>
      <c r="AW234" s="134" t="s">
        <v>212</v>
      </c>
      <c r="AX234" s="135">
        <v>21122.899667303755</v>
      </c>
      <c r="AY234" s="33">
        <v>22103.695507254433</v>
      </c>
      <c r="AZ234" s="33">
        <v>22839.607056955607</v>
      </c>
      <c r="BA234" s="33">
        <v>23883.523064799145</v>
      </c>
      <c r="BB234" s="33">
        <v>24694.604475376869</v>
      </c>
      <c r="BC234" s="33">
        <v>21428.016553503083</v>
      </c>
      <c r="BD234" s="33">
        <v>27164.669632317393</v>
      </c>
      <c r="BE234" s="33">
        <v>23921.446398830507</v>
      </c>
      <c r="BF234" s="33">
        <v>21314.408890196049</v>
      </c>
      <c r="BG234" s="33">
        <v>25413.738486589758</v>
      </c>
      <c r="BH234" s="33">
        <v>23798.453953094922</v>
      </c>
      <c r="BI234" s="34">
        <v>21559.511800537719</v>
      </c>
      <c r="BJ234" s="34">
        <v>279244.57548675925</v>
      </c>
      <c r="BL234" s="81"/>
      <c r="BM234" s="42"/>
      <c r="BN234" s="62">
        <v>390</v>
      </c>
      <c r="BO234" s="63">
        <v>14459.539649603184</v>
      </c>
      <c r="BP234" s="63">
        <v>2814.3112511946979</v>
      </c>
      <c r="BQ234" s="63">
        <v>4285.6608997398371</v>
      </c>
      <c r="BR234" s="117"/>
      <c r="BS234" s="81"/>
    </row>
    <row r="235" spans="1:71" ht="14.4" thickBot="1" x14ac:dyDescent="0.35">
      <c r="A235" s="27" t="b">
        <v>0</v>
      </c>
      <c r="C235" s="184">
        <v>391</v>
      </c>
      <c r="D235" s="119" t="s">
        <v>213</v>
      </c>
      <c r="E235" s="120">
        <v>32834</v>
      </c>
      <c r="F235" s="121">
        <v>30785</v>
      </c>
      <c r="G235" s="121">
        <v>43736</v>
      </c>
      <c r="H235" s="121">
        <v>56429</v>
      </c>
      <c r="I235" s="121">
        <v>54660</v>
      </c>
      <c r="J235" s="121">
        <v>41812</v>
      </c>
      <c r="K235" s="121">
        <v>52620</v>
      </c>
      <c r="L235" s="121">
        <v>51547</v>
      </c>
      <c r="M235" s="121">
        <v>37931</v>
      </c>
      <c r="N235" s="121">
        <v>58326</v>
      </c>
      <c r="O235" s="121">
        <v>30875</v>
      </c>
      <c r="P235" s="122">
        <v>26153</v>
      </c>
      <c r="Q235" s="30"/>
      <c r="R235" s="185">
        <v>391</v>
      </c>
      <c r="S235" s="124" t="s">
        <v>213</v>
      </c>
      <c r="T235" s="125">
        <v>6579</v>
      </c>
      <c r="U235" s="126">
        <v>8052</v>
      </c>
      <c r="V235" s="126">
        <v>13281</v>
      </c>
      <c r="W235" s="126">
        <v>12415</v>
      </c>
      <c r="X235" s="126">
        <v>12825</v>
      </c>
      <c r="Y235" s="126">
        <v>11624</v>
      </c>
      <c r="Z235" s="126">
        <v>10083</v>
      </c>
      <c r="AA235" s="126">
        <v>13551</v>
      </c>
      <c r="AB235" s="126">
        <v>9722</v>
      </c>
      <c r="AC235" s="126">
        <v>7420</v>
      </c>
      <c r="AD235" s="126">
        <v>12792</v>
      </c>
      <c r="AE235" s="127">
        <v>8995</v>
      </c>
      <c r="AF235" s="30"/>
      <c r="AG235" s="186">
        <v>391</v>
      </c>
      <c r="AH235" s="129" t="s">
        <v>213</v>
      </c>
      <c r="AI235" s="130">
        <v>11565</v>
      </c>
      <c r="AJ235" s="131">
        <v>10356</v>
      </c>
      <c r="AK235" s="131">
        <v>18033</v>
      </c>
      <c r="AL235" s="131">
        <v>17366</v>
      </c>
      <c r="AM235" s="131">
        <v>20861</v>
      </c>
      <c r="AN235" s="131">
        <v>15698</v>
      </c>
      <c r="AO235" s="131">
        <v>11270</v>
      </c>
      <c r="AP235" s="131">
        <v>14243</v>
      </c>
      <c r="AQ235" s="131">
        <v>20214</v>
      </c>
      <c r="AR235" s="131">
        <v>17062</v>
      </c>
      <c r="AS235" s="131">
        <v>14356</v>
      </c>
      <c r="AT235" s="132">
        <v>16415</v>
      </c>
      <c r="AV235" s="187">
        <v>391</v>
      </c>
      <c r="AW235" s="134" t="s">
        <v>213</v>
      </c>
      <c r="AX235" s="135">
        <v>50978</v>
      </c>
      <c r="AY235" s="33">
        <v>49193</v>
      </c>
      <c r="AZ235" s="33">
        <v>75050</v>
      </c>
      <c r="BA235" s="33">
        <v>86210</v>
      </c>
      <c r="BB235" s="33">
        <v>88346</v>
      </c>
      <c r="BC235" s="33">
        <v>69134</v>
      </c>
      <c r="BD235" s="33">
        <v>73973</v>
      </c>
      <c r="BE235" s="33">
        <v>79341</v>
      </c>
      <c r="BF235" s="33">
        <v>67867</v>
      </c>
      <c r="BG235" s="33">
        <v>82808</v>
      </c>
      <c r="BH235" s="33">
        <v>58023</v>
      </c>
      <c r="BI235" s="34">
        <v>51563</v>
      </c>
      <c r="BJ235" s="34">
        <v>832486</v>
      </c>
      <c r="BL235" s="81"/>
      <c r="BM235" s="42"/>
      <c r="BN235" s="62">
        <v>391</v>
      </c>
      <c r="BO235" s="63">
        <v>26153</v>
      </c>
      <c r="BP235" s="63">
        <v>8995</v>
      </c>
      <c r="BQ235" s="63">
        <v>16415</v>
      </c>
      <c r="BR235" s="117"/>
      <c r="BS235" s="81"/>
    </row>
    <row r="236" spans="1:71" ht="14.4" thickBot="1" x14ac:dyDescent="0.35">
      <c r="A236" s="27" t="b">
        <v>0</v>
      </c>
      <c r="C236" s="155" t="s">
        <v>18</v>
      </c>
      <c r="D236" s="188"/>
      <c r="E236" s="157">
        <v>48923.766960896741</v>
      </c>
      <c r="F236" s="158">
        <v>47726.51525714661</v>
      </c>
      <c r="G236" s="158">
        <v>59757.14100940257</v>
      </c>
      <c r="H236" s="158">
        <v>74516.636397077353</v>
      </c>
      <c r="I236" s="158">
        <v>72825.234432088764</v>
      </c>
      <c r="J236" s="158">
        <v>56971.892470765262</v>
      </c>
      <c r="K236" s="158">
        <v>73917.430793135238</v>
      </c>
      <c r="L236" s="158">
        <v>68691.860007731244</v>
      </c>
      <c r="M236" s="158">
        <v>52543.937868025721</v>
      </c>
      <c r="N236" s="158">
        <v>78433.220587607531</v>
      </c>
      <c r="O236" s="158">
        <v>47670.549087726045</v>
      </c>
      <c r="P236" s="159">
        <v>40612.539649603183</v>
      </c>
      <c r="Q236" s="30"/>
      <c r="R236" s="160" t="s">
        <v>18</v>
      </c>
      <c r="S236" s="189"/>
      <c r="T236" s="162">
        <v>8691.715581017057</v>
      </c>
      <c r="U236" s="163">
        <v>10892.959637993683</v>
      </c>
      <c r="V236" s="163">
        <v>16693.534956189429</v>
      </c>
      <c r="W236" s="163">
        <v>15412.31053062596</v>
      </c>
      <c r="X236" s="163">
        <v>15817.606327299689</v>
      </c>
      <c r="Y236" s="163">
        <v>14864.816633951576</v>
      </c>
      <c r="Z236" s="163">
        <v>13391.176279258172</v>
      </c>
      <c r="AA236" s="163">
        <v>17208.029451471928</v>
      </c>
      <c r="AB236" s="163">
        <v>12470.933917506909</v>
      </c>
      <c r="AC236" s="163">
        <v>9561.8027875717453</v>
      </c>
      <c r="AD236" s="163">
        <v>16575.877422195648</v>
      </c>
      <c r="AE236" s="164">
        <v>11809.311251194698</v>
      </c>
      <c r="AF236" s="30"/>
      <c r="AG236" s="165" t="s">
        <v>18</v>
      </c>
      <c r="AH236" s="190"/>
      <c r="AI236" s="167">
        <v>14485.417125389959</v>
      </c>
      <c r="AJ236" s="168">
        <v>12677.220612114144</v>
      </c>
      <c r="AK236" s="168">
        <v>21438.931091363607</v>
      </c>
      <c r="AL236" s="168">
        <v>20164.576137095824</v>
      </c>
      <c r="AM236" s="168">
        <v>24397.763715988425</v>
      </c>
      <c r="AN236" s="168">
        <v>18725.307448786247</v>
      </c>
      <c r="AO236" s="168">
        <v>13829.062559923987</v>
      </c>
      <c r="AP236" s="168">
        <v>17362.556939627335</v>
      </c>
      <c r="AQ236" s="168">
        <v>24166.537104663417</v>
      </c>
      <c r="AR236" s="168">
        <v>20226.715111410482</v>
      </c>
      <c r="AS236" s="168">
        <v>17575.027443173229</v>
      </c>
      <c r="AT236" s="169">
        <v>20700.660899739836</v>
      </c>
      <c r="AV236" s="170" t="s">
        <v>18</v>
      </c>
      <c r="AW236" s="191"/>
      <c r="AX236" s="172">
        <v>72100.899667303762</v>
      </c>
      <c r="AY236" s="173">
        <v>71296.695507254437</v>
      </c>
      <c r="AZ236" s="173">
        <v>97889.607056955603</v>
      </c>
      <c r="BA236" s="173">
        <v>110093.52306479913</v>
      </c>
      <c r="BB236" s="173">
        <v>113040.60447537687</v>
      </c>
      <c r="BC236" s="173">
        <v>90562.016553503083</v>
      </c>
      <c r="BD236" s="173">
        <v>101137.6696323174</v>
      </c>
      <c r="BE236" s="173">
        <v>103262.44639883051</v>
      </c>
      <c r="BF236" s="173">
        <v>89181.408890196049</v>
      </c>
      <c r="BG236" s="173">
        <v>108221.73848658975</v>
      </c>
      <c r="BH236" s="173">
        <v>81821.453953094926</v>
      </c>
      <c r="BI236" s="174">
        <v>73122.511800537715</v>
      </c>
      <c r="BJ236" s="174">
        <v>1111730.5754867592</v>
      </c>
      <c r="BL236" s="81"/>
      <c r="BM236" s="42"/>
      <c r="BN236" s="175" t="s">
        <v>18</v>
      </c>
      <c r="BO236" s="176">
        <v>40612.539649603183</v>
      </c>
      <c r="BP236" s="176">
        <v>11809.311251194698</v>
      </c>
      <c r="BQ236" s="176">
        <v>20700.660899739836</v>
      </c>
      <c r="BR236" s="117"/>
      <c r="BS236" s="81"/>
    </row>
    <row r="237" spans="1:71" ht="14.4" hidden="1" thickBot="1" x14ac:dyDescent="0.35">
      <c r="A237" s="27" t="b">
        <v>1</v>
      </c>
      <c r="C237" s="221"/>
      <c r="D237" s="221"/>
      <c r="E237" s="6"/>
      <c r="F237" s="6"/>
      <c r="G237" s="6"/>
      <c r="H237" s="6"/>
      <c r="I237" s="6"/>
      <c r="J237" s="6"/>
      <c r="K237" s="6"/>
      <c r="L237" s="6"/>
      <c r="M237" s="6"/>
      <c r="N237" s="6"/>
      <c r="O237" s="6"/>
      <c r="P237" s="6"/>
      <c r="Q237" s="30"/>
      <c r="R237" s="221"/>
      <c r="S237" s="221"/>
      <c r="T237" s="6"/>
      <c r="U237" s="6"/>
      <c r="V237" s="6"/>
      <c r="W237" s="6"/>
      <c r="X237" s="6"/>
      <c r="Y237" s="6"/>
      <c r="Z237" s="6"/>
      <c r="AA237" s="6"/>
      <c r="AB237" s="6"/>
      <c r="AC237" s="6"/>
      <c r="AD237" s="6"/>
      <c r="AE237" s="6"/>
      <c r="AF237" s="30"/>
      <c r="AG237" s="221"/>
      <c r="AH237" s="221"/>
      <c r="AI237" s="6"/>
      <c r="AJ237" s="6"/>
      <c r="AK237" s="6"/>
      <c r="AL237" s="6"/>
      <c r="AM237" s="6"/>
      <c r="AN237" s="6"/>
      <c r="AO237" s="6"/>
      <c r="AP237" s="6"/>
      <c r="AQ237" s="6"/>
      <c r="AR237" s="6"/>
      <c r="AS237" s="6"/>
      <c r="AT237" s="6"/>
      <c r="AV237" s="221"/>
      <c r="AW237" s="221"/>
      <c r="AX237" s="6"/>
      <c r="AY237" s="6"/>
      <c r="AZ237" s="6"/>
      <c r="BA237" s="6"/>
      <c r="BB237" s="6"/>
      <c r="BC237" s="6"/>
      <c r="BD237" s="6"/>
      <c r="BE237" s="6"/>
      <c r="BF237" s="6"/>
      <c r="BG237" s="6"/>
      <c r="BH237" s="6"/>
      <c r="BI237" s="6"/>
      <c r="BJ237" s="6"/>
      <c r="BL237" s="81"/>
      <c r="BM237" s="42"/>
      <c r="BN237" s="222"/>
      <c r="BR237" s="117"/>
      <c r="BS237" s="81"/>
    </row>
    <row r="238" spans="1:71" ht="14.4" hidden="1" thickBot="1" x14ac:dyDescent="0.35">
      <c r="A238" s="27" t="b">
        <v>1</v>
      </c>
      <c r="C238" s="5"/>
      <c r="D238" s="5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0"/>
      <c r="R238" s="5"/>
      <c r="S238" s="5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0"/>
      <c r="AG238" s="5"/>
      <c r="AH238" s="5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  <c r="AT238" s="3"/>
      <c r="AU238" s="6"/>
      <c r="AV238" s="5"/>
      <c r="AW238" s="5"/>
      <c r="AX238" s="3"/>
      <c r="AY238" s="3"/>
      <c r="AZ238" s="3"/>
      <c r="BA238" s="3"/>
      <c r="BB238" s="3"/>
      <c r="BC238" s="3"/>
      <c r="BD238" s="3"/>
      <c r="BE238" s="3"/>
      <c r="BF238" s="3"/>
      <c r="BG238" s="3"/>
      <c r="BH238" s="3"/>
      <c r="BI238" s="3"/>
      <c r="BJ238" s="3"/>
      <c r="BL238" s="81"/>
      <c r="BM238" s="223"/>
      <c r="BN238" s="224" t="s">
        <v>214</v>
      </c>
      <c r="BO238" s="225">
        <v>27792576.999999996</v>
      </c>
      <c r="BP238" s="225">
        <v>4750900</v>
      </c>
      <c r="BQ238" s="226">
        <v>6899456</v>
      </c>
      <c r="BR238" s="227">
        <v>39442933</v>
      </c>
      <c r="BS238" s="81"/>
    </row>
    <row r="239" spans="1:71" s="32" customFormat="1" ht="14.4" hidden="1" thickBot="1" x14ac:dyDescent="0.35">
      <c r="A239" s="27" t="b">
        <v>1</v>
      </c>
      <c r="C239" s="228" t="s">
        <v>18</v>
      </c>
      <c r="D239" s="229"/>
      <c r="E239" s="230">
        <v>30367406.999999996</v>
      </c>
      <c r="F239" s="230">
        <v>31781392</v>
      </c>
      <c r="G239" s="230">
        <v>29484324</v>
      </c>
      <c r="H239" s="230">
        <v>33085650.999999996</v>
      </c>
      <c r="I239" s="230">
        <v>33012160.000000004</v>
      </c>
      <c r="J239" s="230">
        <v>28214241.000000004</v>
      </c>
      <c r="K239" s="230">
        <v>29094779</v>
      </c>
      <c r="L239" s="230">
        <v>20888427</v>
      </c>
      <c r="M239" s="230">
        <v>26977225.999999996</v>
      </c>
      <c r="N239" s="230">
        <v>36363731.000000007</v>
      </c>
      <c r="O239" s="230">
        <v>30997888</v>
      </c>
      <c r="P239" s="231">
        <v>27792576.999999996</v>
      </c>
      <c r="Q239" s="232"/>
      <c r="R239" s="228" t="s">
        <v>18</v>
      </c>
      <c r="S239" s="229"/>
      <c r="T239" s="230">
        <v>3358082</v>
      </c>
      <c r="U239" s="230">
        <v>4615656.0000000009</v>
      </c>
      <c r="V239" s="230">
        <v>5505108</v>
      </c>
      <c r="W239" s="230">
        <v>4796495</v>
      </c>
      <c r="X239" s="230">
        <v>4812977</v>
      </c>
      <c r="Y239" s="230">
        <v>5531918</v>
      </c>
      <c r="Z239" s="230">
        <v>3929372.9999999995</v>
      </c>
      <c r="AA239" s="230">
        <v>4299100</v>
      </c>
      <c r="AB239" s="230">
        <v>4439649</v>
      </c>
      <c r="AC239" s="230">
        <v>3473261</v>
      </c>
      <c r="AD239" s="230">
        <v>5954831</v>
      </c>
      <c r="AE239" s="231">
        <v>4750900</v>
      </c>
      <c r="AF239" s="232"/>
      <c r="AG239" s="228" t="s">
        <v>18</v>
      </c>
      <c r="AH239" s="229"/>
      <c r="AI239" s="230">
        <v>4411805</v>
      </c>
      <c r="AJ239" s="230">
        <v>3343494.0000000005</v>
      </c>
      <c r="AK239" s="230">
        <v>4926842.0000000009</v>
      </c>
      <c r="AL239" s="230">
        <v>4153122</v>
      </c>
      <c r="AM239" s="230">
        <v>5405050.9999999991</v>
      </c>
      <c r="AN239" s="230">
        <v>5002219</v>
      </c>
      <c r="AO239" s="230">
        <v>3023083.0000000005</v>
      </c>
      <c r="AP239" s="230">
        <v>3396866</v>
      </c>
      <c r="AQ239" s="230">
        <v>5798909</v>
      </c>
      <c r="AR239" s="230">
        <v>4519689</v>
      </c>
      <c r="AS239" s="230">
        <v>4259589.0000000009</v>
      </c>
      <c r="AT239" s="231">
        <v>6899456</v>
      </c>
      <c r="AV239" s="228" t="s">
        <v>18</v>
      </c>
      <c r="AW239" s="229"/>
      <c r="AX239" s="230">
        <v>38137293.999999993</v>
      </c>
      <c r="AY239" s="230">
        <v>39740541.999999993</v>
      </c>
      <c r="AZ239" s="230">
        <v>39916274</v>
      </c>
      <c r="BA239" s="230">
        <v>42035268.000000007</v>
      </c>
      <c r="BB239" s="230">
        <v>43230188.000000007</v>
      </c>
      <c r="BC239" s="230">
        <v>38748378</v>
      </c>
      <c r="BD239" s="230">
        <v>36047234.999999993</v>
      </c>
      <c r="BE239" s="230">
        <v>28584393</v>
      </c>
      <c r="BF239" s="230">
        <v>37215783.999999993</v>
      </c>
      <c r="BG239" s="230">
        <v>44356680.999999993</v>
      </c>
      <c r="BH239" s="230">
        <v>41212308</v>
      </c>
      <c r="BI239" s="230">
        <v>39442933</v>
      </c>
      <c r="BJ239" s="231">
        <v>468667277.99999994</v>
      </c>
    </row>
    <row r="240" spans="1:71" s="32" customFormat="1" ht="14.4" hidden="1" thickBot="1" x14ac:dyDescent="0.35">
      <c r="A240" s="27" t="b">
        <v>1</v>
      </c>
      <c r="C240" s="228" t="s">
        <v>215</v>
      </c>
      <c r="D240" s="229"/>
      <c r="E240" s="233">
        <v>30367406.999999996</v>
      </c>
      <c r="F240" s="233">
        <v>31781391.999999996</v>
      </c>
      <c r="G240" s="233">
        <v>29484323.999999996</v>
      </c>
      <c r="H240" s="233">
        <v>33085651</v>
      </c>
      <c r="I240" s="233">
        <v>33012160</v>
      </c>
      <c r="J240" s="233">
        <v>28214241</v>
      </c>
      <c r="K240" s="233">
        <v>29094779</v>
      </c>
      <c r="L240" s="233">
        <v>20888427</v>
      </c>
      <c r="M240" s="233">
        <v>26977226</v>
      </c>
      <c r="N240" s="233">
        <v>36363731</v>
      </c>
      <c r="O240" s="233">
        <v>30997888</v>
      </c>
      <c r="P240" s="234">
        <v>27792577</v>
      </c>
      <c r="Q240" s="232"/>
      <c r="R240" s="228" t="s">
        <v>215</v>
      </c>
      <c r="S240" s="229"/>
      <c r="T240" s="233">
        <v>3358082</v>
      </c>
      <c r="U240" s="233">
        <v>4615656</v>
      </c>
      <c r="V240" s="233">
        <v>5505108</v>
      </c>
      <c r="W240" s="233">
        <v>4796495</v>
      </c>
      <c r="X240" s="233">
        <v>4812977</v>
      </c>
      <c r="Y240" s="233">
        <v>5531918</v>
      </c>
      <c r="Z240" s="233">
        <v>3929373</v>
      </c>
      <c r="AA240" s="233">
        <v>4299100.0000000009</v>
      </c>
      <c r="AB240" s="233">
        <v>4439649</v>
      </c>
      <c r="AC240" s="233">
        <v>3473260.9999999995</v>
      </c>
      <c r="AD240" s="233">
        <v>5954830.9999999991</v>
      </c>
      <c r="AE240" s="234">
        <v>4750900.0000000009</v>
      </c>
      <c r="AF240" s="232"/>
      <c r="AG240" s="228" t="s">
        <v>215</v>
      </c>
      <c r="AH240" s="229"/>
      <c r="AI240" s="233">
        <v>4411805</v>
      </c>
      <c r="AJ240" s="233">
        <v>3343494</v>
      </c>
      <c r="AK240" s="233">
        <v>4926842</v>
      </c>
      <c r="AL240" s="233">
        <v>4153122.0000000005</v>
      </c>
      <c r="AM240" s="233">
        <v>5405051</v>
      </c>
      <c r="AN240" s="233">
        <v>5002219</v>
      </c>
      <c r="AO240" s="233">
        <v>3023083.0000000005</v>
      </c>
      <c r="AP240" s="233">
        <v>3396866</v>
      </c>
      <c r="AQ240" s="233">
        <v>5798909.0000000009</v>
      </c>
      <c r="AR240" s="233">
        <v>4519689</v>
      </c>
      <c r="AS240" s="233">
        <v>4259589</v>
      </c>
      <c r="AT240" s="234">
        <v>6899456.0000000009</v>
      </c>
      <c r="AV240" s="228" t="s">
        <v>215</v>
      </c>
      <c r="AW240" s="229"/>
      <c r="AX240" s="233">
        <v>38137294</v>
      </c>
      <c r="AY240" s="233">
        <v>39740542.000000007</v>
      </c>
      <c r="AZ240" s="233">
        <v>39916274</v>
      </c>
      <c r="BA240" s="233">
        <v>42035268</v>
      </c>
      <c r="BB240" s="233">
        <v>43230188</v>
      </c>
      <c r="BC240" s="233">
        <v>38748378</v>
      </c>
      <c r="BD240" s="233">
        <v>36047235</v>
      </c>
      <c r="BE240" s="233">
        <v>28584393</v>
      </c>
      <c r="BF240" s="233">
        <v>37215783.999999985</v>
      </c>
      <c r="BG240" s="233">
        <v>44356681</v>
      </c>
      <c r="BH240" s="233">
        <v>41212308.000000007</v>
      </c>
      <c r="BI240" s="233">
        <v>39442933</v>
      </c>
      <c r="BJ240" s="234">
        <v>468667278</v>
      </c>
      <c r="BO240" s="235">
        <v>27792577</v>
      </c>
      <c r="BP240" s="236">
        <v>4750900</v>
      </c>
      <c r="BQ240" s="237">
        <v>6899456</v>
      </c>
    </row>
    <row r="241" spans="1:70" s="32" customFormat="1" ht="13.8" hidden="1" x14ac:dyDescent="0.3">
      <c r="A241" s="27" t="b">
        <v>1</v>
      </c>
      <c r="C241" s="40"/>
      <c r="D241" s="40"/>
      <c r="E241" s="39"/>
      <c r="F241" s="39"/>
      <c r="G241" s="39"/>
      <c r="H241" s="39"/>
      <c r="I241" s="39"/>
      <c r="J241" s="39"/>
      <c r="K241" s="39"/>
      <c r="L241" s="39"/>
      <c r="M241" s="39"/>
      <c r="N241" s="39"/>
      <c r="O241" s="39"/>
      <c r="P241" s="39"/>
      <c r="Q241" s="232"/>
      <c r="R241" s="40"/>
      <c r="S241" s="40"/>
      <c r="T241" s="39"/>
      <c r="U241" s="39"/>
      <c r="V241" s="39"/>
      <c r="W241" s="39"/>
      <c r="X241" s="39"/>
      <c r="Y241" s="39"/>
      <c r="Z241" s="39"/>
      <c r="AA241" s="39"/>
      <c r="AB241" s="39"/>
      <c r="AC241" s="39"/>
      <c r="AD241" s="39"/>
      <c r="AE241" s="39"/>
      <c r="AF241" s="232"/>
      <c r="AG241" s="40"/>
      <c r="AH241" s="40"/>
      <c r="AI241" s="39"/>
      <c r="AJ241" s="39"/>
      <c r="AK241" s="39"/>
      <c r="AL241" s="39"/>
      <c r="AM241" s="39"/>
      <c r="AN241" s="39"/>
      <c r="AO241" s="39"/>
      <c r="AP241" s="39"/>
      <c r="AQ241" s="39"/>
      <c r="AR241" s="39"/>
      <c r="AS241" s="39"/>
      <c r="AT241" s="39"/>
      <c r="AV241" s="40"/>
      <c r="AW241" s="40"/>
      <c r="AX241" s="238"/>
      <c r="AY241" s="238"/>
      <c r="AZ241" s="238"/>
      <c r="BA241" s="238"/>
      <c r="BB241" s="238"/>
      <c r="BC241" s="238"/>
      <c r="BD241" s="238"/>
      <c r="BE241" s="238"/>
      <c r="BF241" s="238"/>
      <c r="BG241" s="238"/>
      <c r="BH241" s="39"/>
      <c r="BI241" s="39"/>
      <c r="BJ241" s="39"/>
    </row>
    <row r="242" spans="1:70" ht="14.4" hidden="1" thickBot="1" x14ac:dyDescent="0.35">
      <c r="A242" s="27" t="b">
        <v>1</v>
      </c>
      <c r="C242" s="5"/>
      <c r="D242" s="5"/>
      <c r="E242" s="3"/>
      <c r="F242" s="3"/>
      <c r="G242" s="3"/>
      <c r="H242" s="3"/>
      <c r="I242" s="239"/>
      <c r="J242" s="3"/>
      <c r="K242" s="3"/>
      <c r="L242" s="3"/>
      <c r="M242" s="3"/>
      <c r="N242" s="3"/>
      <c r="O242" s="3"/>
      <c r="P242" s="3"/>
      <c r="Q242" s="30"/>
      <c r="R242" s="5"/>
      <c r="S242" s="5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0"/>
      <c r="AG242" s="5"/>
      <c r="AH242" s="5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V242" s="5"/>
      <c r="AW242" s="5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R242" s="31"/>
    </row>
    <row r="243" spans="1:70" ht="13.5" hidden="1" customHeight="1" thickBot="1" x14ac:dyDescent="0.35">
      <c r="A243" s="27" t="b">
        <v>1</v>
      </c>
      <c r="E243" s="240" t="s">
        <v>4</v>
      </c>
      <c r="F243" s="241" t="s">
        <v>5</v>
      </c>
      <c r="G243" s="241" t="s">
        <v>6</v>
      </c>
      <c r="H243" s="241" t="s">
        <v>7</v>
      </c>
      <c r="I243" s="241" t="s">
        <v>8</v>
      </c>
      <c r="J243" s="241" t="s">
        <v>9</v>
      </c>
      <c r="K243" s="241" t="s">
        <v>10</v>
      </c>
      <c r="L243" s="241" t="s">
        <v>11</v>
      </c>
      <c r="M243" s="241" t="s">
        <v>12</v>
      </c>
      <c r="N243" s="241" t="s">
        <v>13</v>
      </c>
      <c r="O243" s="241" t="s">
        <v>14</v>
      </c>
      <c r="P243" s="242" t="s">
        <v>15</v>
      </c>
      <c r="T243" s="243" t="s">
        <v>4</v>
      </c>
      <c r="U243" s="244" t="s">
        <v>5</v>
      </c>
      <c r="V243" s="244" t="s">
        <v>6</v>
      </c>
      <c r="W243" s="244" t="s">
        <v>7</v>
      </c>
      <c r="X243" s="244" t="s">
        <v>8</v>
      </c>
      <c r="Y243" s="244" t="s">
        <v>9</v>
      </c>
      <c r="Z243" s="244" t="s">
        <v>10</v>
      </c>
      <c r="AA243" s="244" t="s">
        <v>11</v>
      </c>
      <c r="AB243" s="244" t="s">
        <v>12</v>
      </c>
      <c r="AC243" s="244" t="s">
        <v>13</v>
      </c>
      <c r="AD243" s="244" t="s">
        <v>14</v>
      </c>
      <c r="AE243" s="245" t="s">
        <v>15</v>
      </c>
      <c r="AI243" s="246" t="s">
        <v>4</v>
      </c>
      <c r="AJ243" s="247" t="s">
        <v>5</v>
      </c>
      <c r="AK243" s="247" t="s">
        <v>6</v>
      </c>
      <c r="AL243" s="247" t="s">
        <v>7</v>
      </c>
      <c r="AM243" s="247" t="s">
        <v>8</v>
      </c>
      <c r="AN243" s="247" t="s">
        <v>9</v>
      </c>
      <c r="AO243" s="247" t="s">
        <v>10</v>
      </c>
      <c r="AP243" s="247" t="s">
        <v>11</v>
      </c>
      <c r="AQ243" s="247" t="s">
        <v>12</v>
      </c>
      <c r="AR243" s="247" t="s">
        <v>13</v>
      </c>
      <c r="AS243" s="247" t="s">
        <v>14</v>
      </c>
      <c r="AT243" s="248" t="s">
        <v>15</v>
      </c>
      <c r="AX243" s="249" t="s">
        <v>4</v>
      </c>
      <c r="AY243" s="250" t="s">
        <v>5</v>
      </c>
      <c r="AZ243" s="250" t="s">
        <v>6</v>
      </c>
      <c r="BA243" s="250" t="s">
        <v>7</v>
      </c>
      <c r="BB243" s="250" t="s">
        <v>8</v>
      </c>
      <c r="BC243" s="250" t="s">
        <v>9</v>
      </c>
      <c r="BD243" s="250" t="s">
        <v>10</v>
      </c>
      <c r="BE243" s="250" t="s">
        <v>11</v>
      </c>
      <c r="BF243" s="250" t="s">
        <v>12</v>
      </c>
      <c r="BG243" s="250" t="s">
        <v>13</v>
      </c>
      <c r="BH243" s="250" t="s">
        <v>14</v>
      </c>
      <c r="BI243" s="251" t="s">
        <v>15</v>
      </c>
    </row>
    <row r="244" spans="1:70" ht="13.5" hidden="1" customHeight="1" x14ac:dyDescent="0.3">
      <c r="A244" s="27" t="b">
        <v>1</v>
      </c>
      <c r="D244" s="252" t="s">
        <v>216</v>
      </c>
      <c r="E244" s="253">
        <v>7905801.344547512</v>
      </c>
      <c r="F244" s="253">
        <v>8219645.2301585916</v>
      </c>
      <c r="G244" s="253">
        <v>7587929.4106308334</v>
      </c>
      <c r="H244" s="253">
        <v>8431691.6935310997</v>
      </c>
      <c r="I244" s="253">
        <v>8531042.0306250136</v>
      </c>
      <c r="J244" s="253">
        <v>7453833.5501430361</v>
      </c>
      <c r="K244" s="253">
        <v>8657154.6963900831</v>
      </c>
      <c r="L244" s="253">
        <v>6270970.8905299557</v>
      </c>
      <c r="M244" s="253">
        <v>7050409.734490592</v>
      </c>
      <c r="N244" s="253">
        <v>9404335.5085647553</v>
      </c>
      <c r="O244" s="253">
        <v>8049936.0318396948</v>
      </c>
      <c r="P244" s="253">
        <v>7259772.7459314298</v>
      </c>
      <c r="S244" s="252" t="s">
        <v>216</v>
      </c>
      <c r="T244" s="253">
        <v>920207.87056696496</v>
      </c>
      <c r="U244" s="253">
        <v>1265235.0831192723</v>
      </c>
      <c r="V244" s="253">
        <v>1502466.3780358459</v>
      </c>
      <c r="W244" s="253">
        <v>1287483.9253482965</v>
      </c>
      <c r="X244" s="253">
        <v>1304747.8188374545</v>
      </c>
      <c r="Y244" s="253">
        <v>1536772.9058519751</v>
      </c>
      <c r="Z244" s="253">
        <v>1231224.5361360752</v>
      </c>
      <c r="AA244" s="253">
        <v>1330954.0015617243</v>
      </c>
      <c r="AB244" s="253">
        <v>1205182.8337563132</v>
      </c>
      <c r="AC244" s="253">
        <v>943732.50358066789</v>
      </c>
      <c r="AD244" s="253">
        <v>1647480.540304011</v>
      </c>
      <c r="AE244" s="253">
        <v>1304884.5227922453</v>
      </c>
      <c r="AH244" s="252" t="s">
        <v>216</v>
      </c>
      <c r="AI244" s="253">
        <v>1145852.9149173677</v>
      </c>
      <c r="AJ244" s="253">
        <v>880157.72902258125</v>
      </c>
      <c r="AK244" s="253">
        <v>1300731.3480840065</v>
      </c>
      <c r="AL244" s="253">
        <v>1084719.8895300557</v>
      </c>
      <c r="AM244" s="253">
        <v>1409619.4582272898</v>
      </c>
      <c r="AN244" s="253">
        <v>1324191.4441709381</v>
      </c>
      <c r="AO244" s="253">
        <v>915398.13292927586</v>
      </c>
      <c r="AP244" s="253">
        <v>1009873.2600005858</v>
      </c>
      <c r="AQ244" s="253">
        <v>1555188.9252400419</v>
      </c>
      <c r="AR244" s="253">
        <v>1175823.0459646459</v>
      </c>
      <c r="AS244" s="253">
        <v>1126783.4575758867</v>
      </c>
      <c r="AT244" s="253">
        <v>1833834.7575366285</v>
      </c>
      <c r="AW244" s="252" t="s">
        <v>216</v>
      </c>
      <c r="AX244" s="253">
        <v>9971862.1300318446</v>
      </c>
      <c r="AY244" s="253">
        <v>10365038.042300444</v>
      </c>
      <c r="AZ244" s="253">
        <v>10391127.136750685</v>
      </c>
      <c r="BA244" s="253">
        <v>10803895.508409452</v>
      </c>
      <c r="BB244" s="253">
        <v>11245409.307689758</v>
      </c>
      <c r="BC244" s="253">
        <v>10314797.900165951</v>
      </c>
      <c r="BD244" s="253">
        <v>10803777.365455436</v>
      </c>
      <c r="BE244" s="253">
        <v>8611798.1520922668</v>
      </c>
      <c r="BF244" s="253">
        <v>9810781.4934869464</v>
      </c>
      <c r="BG244" s="253">
        <v>11523891.058110068</v>
      </c>
      <c r="BH244" s="253">
        <v>10824200.029719593</v>
      </c>
      <c r="BI244" s="253">
        <v>10398492.026260303</v>
      </c>
    </row>
    <row r="245" spans="1:70" ht="13.5" hidden="1" customHeight="1" x14ac:dyDescent="0.3">
      <c r="A245" s="27" t="b">
        <v>1</v>
      </c>
      <c r="D245" s="252" t="s">
        <v>217</v>
      </c>
      <c r="E245" s="253">
        <v>3444381.7419432369</v>
      </c>
      <c r="F245" s="253">
        <v>3527533.9639085475</v>
      </c>
      <c r="G245" s="253">
        <v>3297652.0225410648</v>
      </c>
      <c r="H245" s="253">
        <v>3689213.7210650011</v>
      </c>
      <c r="I245" s="253">
        <v>3690846.6237335037</v>
      </c>
      <c r="J245" s="253">
        <v>3012097.5633221702</v>
      </c>
      <c r="K245" s="253">
        <v>1874388.718850083</v>
      </c>
      <c r="L245" s="253">
        <v>1480102.1228519003</v>
      </c>
      <c r="M245" s="253">
        <v>2913977.0826701536</v>
      </c>
      <c r="N245" s="253">
        <v>3897930.6393922898</v>
      </c>
      <c r="O245" s="253">
        <v>3352688.8872587555</v>
      </c>
      <c r="P245" s="253">
        <v>3042823.2927967226</v>
      </c>
      <c r="S245" s="252" t="s">
        <v>217</v>
      </c>
      <c r="T245" s="253">
        <v>387741.79675134522</v>
      </c>
      <c r="U245" s="253">
        <v>520839.17393591662</v>
      </c>
      <c r="V245" s="253">
        <v>618015.63474717108</v>
      </c>
      <c r="W245" s="253">
        <v>536308.04673520324</v>
      </c>
      <c r="X245" s="253">
        <v>542399.89813376381</v>
      </c>
      <c r="Y245" s="253">
        <v>565114.13667204138</v>
      </c>
      <c r="Z245" s="253">
        <v>241350.66142164671</v>
      </c>
      <c r="AA245" s="253">
        <v>292608.60242514784</v>
      </c>
      <c r="AB245" s="253">
        <v>476142.40900092392</v>
      </c>
      <c r="AC245" s="253">
        <v>381712.31133214966</v>
      </c>
      <c r="AD245" s="253">
        <v>667349.44876868709</v>
      </c>
      <c r="AE245" s="253">
        <v>532568.8640271991</v>
      </c>
      <c r="AH245" s="252" t="s">
        <v>217</v>
      </c>
      <c r="AI245" s="253">
        <v>508659.19982553547</v>
      </c>
      <c r="AJ245" s="253">
        <v>372208.70215728134</v>
      </c>
      <c r="AK245" s="253">
        <v>561623.39189231722</v>
      </c>
      <c r="AL245" s="253">
        <v>454236.20352517051</v>
      </c>
      <c r="AM245" s="253">
        <v>607928.90011922072</v>
      </c>
      <c r="AN245" s="253">
        <v>514123.26210654475</v>
      </c>
      <c r="AO245" s="253">
        <v>186404.8837347934</v>
      </c>
      <c r="AP245" s="253">
        <v>212822.49756067968</v>
      </c>
      <c r="AQ245" s="253">
        <v>636197.81550047419</v>
      </c>
      <c r="AR245" s="253">
        <v>499523.39582716033</v>
      </c>
      <c r="AS245" s="253">
        <v>473674.33521594421</v>
      </c>
      <c r="AT245" s="253">
        <v>760617.12829800893</v>
      </c>
      <c r="AW245" s="252" t="s">
        <v>217</v>
      </c>
      <c r="AX245" s="253">
        <v>4340782.7385201175</v>
      </c>
      <c r="AY245" s="253">
        <v>4420581.8400017451</v>
      </c>
      <c r="AZ245" s="253">
        <v>4477291.0491805524</v>
      </c>
      <c r="BA245" s="253">
        <v>4679757.9713253751</v>
      </c>
      <c r="BB245" s="253">
        <v>4841175.4219864886</v>
      </c>
      <c r="BC245" s="253">
        <v>4091334.9621007564</v>
      </c>
      <c r="BD245" s="253">
        <v>2302144.2640065229</v>
      </c>
      <c r="BE245" s="253">
        <v>1985533.2228377277</v>
      </c>
      <c r="BF245" s="253">
        <v>4026317.3071715515</v>
      </c>
      <c r="BG245" s="253">
        <v>4779166.3465515999</v>
      </c>
      <c r="BH245" s="253">
        <v>4493712.6712433863</v>
      </c>
      <c r="BI245" s="253">
        <v>4336009.2851219308</v>
      </c>
    </row>
    <row r="246" spans="1:70" ht="13.5" hidden="1" customHeight="1" x14ac:dyDescent="0.3">
      <c r="A246" s="27" t="b">
        <v>1</v>
      </c>
      <c r="D246" s="252" t="s">
        <v>218</v>
      </c>
      <c r="E246" s="253">
        <v>5527151.6882926449</v>
      </c>
      <c r="F246" s="253">
        <v>5913611.8165014228</v>
      </c>
      <c r="G246" s="253">
        <v>5529042.9413678329</v>
      </c>
      <c r="H246" s="253">
        <v>6284439.7549513448</v>
      </c>
      <c r="I246" s="253">
        <v>6171426.1544987131</v>
      </c>
      <c r="J246" s="253">
        <v>5266072.3851420041</v>
      </c>
      <c r="K246" s="253">
        <v>5975866.1711621117</v>
      </c>
      <c r="L246" s="253">
        <v>4338744.5370525997</v>
      </c>
      <c r="M246" s="253">
        <v>5005258.5607197583</v>
      </c>
      <c r="N246" s="253">
        <v>6947210.7221163297</v>
      </c>
      <c r="O246" s="253">
        <v>5793699.9510371778</v>
      </c>
      <c r="P246" s="253">
        <v>5110820.009373934</v>
      </c>
      <c r="S246" s="252" t="s">
        <v>218</v>
      </c>
      <c r="T246" s="253">
        <v>625762.21163722046</v>
      </c>
      <c r="U246" s="253">
        <v>850927.11777947238</v>
      </c>
      <c r="V246" s="253">
        <v>1046846.3414797549</v>
      </c>
      <c r="W246" s="253">
        <v>894125.6566883442</v>
      </c>
      <c r="X246" s="253">
        <v>892361.49749456393</v>
      </c>
      <c r="Y246" s="253">
        <v>1029642.5791602333</v>
      </c>
      <c r="Z246" s="253">
        <v>810845.11084673041</v>
      </c>
      <c r="AA246" s="253">
        <v>897843.34477439523</v>
      </c>
      <c r="AB246" s="253">
        <v>808756.56333994633</v>
      </c>
      <c r="AC246" s="253">
        <v>652684.7676494302</v>
      </c>
      <c r="AD246" s="253">
        <v>1104776.2535356763</v>
      </c>
      <c r="AE246" s="253">
        <v>885915.02910119446</v>
      </c>
      <c r="AH246" s="252" t="s">
        <v>218</v>
      </c>
      <c r="AI246" s="253">
        <v>815896.83690680959</v>
      </c>
      <c r="AJ246" s="253">
        <v>626604.16570110328</v>
      </c>
      <c r="AK246" s="253">
        <v>940302.70289336029</v>
      </c>
      <c r="AL246" s="253">
        <v>784194.89651468967</v>
      </c>
      <c r="AM246" s="253">
        <v>1006657.2790637955</v>
      </c>
      <c r="AN246" s="253">
        <v>918652.66787691345</v>
      </c>
      <c r="AO246" s="253">
        <v>628937.6699833211</v>
      </c>
      <c r="AP246" s="253">
        <v>744675.62176788505</v>
      </c>
      <c r="AQ246" s="253">
        <v>1087545.6071151353</v>
      </c>
      <c r="AR246" s="253">
        <v>864469.10324552294</v>
      </c>
      <c r="AS246" s="253">
        <v>798149.25719064579</v>
      </c>
      <c r="AT246" s="253">
        <v>1283317.7687082267</v>
      </c>
      <c r="AW246" s="252" t="s">
        <v>218</v>
      </c>
      <c r="AX246" s="253">
        <v>6968810.7368366746</v>
      </c>
      <c r="AY246" s="253">
        <v>7391143.0999819981</v>
      </c>
      <c r="AZ246" s="253">
        <v>7516191.9857409485</v>
      </c>
      <c r="BA246" s="253">
        <v>7962760.3081543781</v>
      </c>
      <c r="BB246" s="253">
        <v>8070444.9310570722</v>
      </c>
      <c r="BC246" s="253">
        <v>7214367.6321791504</v>
      </c>
      <c r="BD246" s="253">
        <v>7415648.9519921625</v>
      </c>
      <c r="BE246" s="253">
        <v>5981263.50359488</v>
      </c>
      <c r="BF246" s="253">
        <v>6901560.7311748406</v>
      </c>
      <c r="BG246" s="253">
        <v>8464364.5930112824</v>
      </c>
      <c r="BH246" s="253">
        <v>7696625.4617635002</v>
      </c>
      <c r="BI246" s="253">
        <v>7280052.8071833551</v>
      </c>
    </row>
    <row r="247" spans="1:70" ht="13.5" hidden="1" customHeight="1" x14ac:dyDescent="0.3">
      <c r="A247" s="27" t="b">
        <v>1</v>
      </c>
      <c r="D247" s="252" t="s">
        <v>219</v>
      </c>
      <c r="E247" s="253">
        <v>3828304.9905918343</v>
      </c>
      <c r="F247" s="253">
        <v>4009543.5966305104</v>
      </c>
      <c r="G247" s="253">
        <v>3730240.3364322628</v>
      </c>
      <c r="H247" s="253">
        <v>4223600.8138171574</v>
      </c>
      <c r="I247" s="253">
        <v>4228050.0337424865</v>
      </c>
      <c r="J247" s="253">
        <v>3709094.5633451911</v>
      </c>
      <c r="K247" s="253">
        <v>4093773.954325947</v>
      </c>
      <c r="L247" s="253">
        <v>2734867.050074324</v>
      </c>
      <c r="M247" s="253">
        <v>3406182.1457995232</v>
      </c>
      <c r="N247" s="253">
        <v>4560997.8003753331</v>
      </c>
      <c r="O247" s="253">
        <v>3813951.5763244624</v>
      </c>
      <c r="P247" s="253">
        <v>3406206.9730635523</v>
      </c>
      <c r="S247" s="252" t="s">
        <v>219</v>
      </c>
      <c r="T247" s="253">
        <v>461015.16623497772</v>
      </c>
      <c r="U247" s="253">
        <v>650769.14584771905</v>
      </c>
      <c r="V247" s="253">
        <v>747839.07640347234</v>
      </c>
      <c r="W247" s="253">
        <v>704815.30276759609</v>
      </c>
      <c r="X247" s="253">
        <v>719772.36074510543</v>
      </c>
      <c r="Y247" s="253">
        <v>824059.23551923258</v>
      </c>
      <c r="Z247" s="253">
        <v>613256.78975335916</v>
      </c>
      <c r="AA247" s="253">
        <v>617202.5108061037</v>
      </c>
      <c r="AB247" s="253">
        <v>654740.04240306397</v>
      </c>
      <c r="AC247" s="253">
        <v>483245.14927324513</v>
      </c>
      <c r="AD247" s="253">
        <v>798971.11548131169</v>
      </c>
      <c r="AE247" s="253">
        <v>633445.72319228924</v>
      </c>
      <c r="AH247" s="252" t="s">
        <v>219</v>
      </c>
      <c r="AI247" s="253">
        <v>622274.11833538127</v>
      </c>
      <c r="AJ247" s="253">
        <v>486140.02246060234</v>
      </c>
      <c r="AK247" s="253">
        <v>674434.22979616944</v>
      </c>
      <c r="AL247" s="253">
        <v>586751.99274875235</v>
      </c>
      <c r="AM247" s="253">
        <v>816053.42755835585</v>
      </c>
      <c r="AN247" s="253">
        <v>799887.66428089561</v>
      </c>
      <c r="AO247" s="253">
        <v>485572.81264793867</v>
      </c>
      <c r="AP247" s="253">
        <v>497626.40131758706</v>
      </c>
      <c r="AQ247" s="253">
        <v>836832.24515622691</v>
      </c>
      <c r="AR247" s="253">
        <v>638544.80827338912</v>
      </c>
      <c r="AS247" s="253">
        <v>577859.94119192392</v>
      </c>
      <c r="AT247" s="253">
        <v>934844.01579139824</v>
      </c>
      <c r="AW247" s="252" t="s">
        <v>219</v>
      </c>
      <c r="AX247" s="253">
        <v>4911594.275162193</v>
      </c>
      <c r="AY247" s="253">
        <v>5146452.7649388313</v>
      </c>
      <c r="AZ247" s="253">
        <v>5152513.6426319042</v>
      </c>
      <c r="BA247" s="253">
        <v>5515168.1093335059</v>
      </c>
      <c r="BB247" s="253">
        <v>5763875.8220459474</v>
      </c>
      <c r="BC247" s="253">
        <v>5333041.4631453194</v>
      </c>
      <c r="BD247" s="253">
        <v>5192603.5567272445</v>
      </c>
      <c r="BE247" s="253">
        <v>3849695.9621980148</v>
      </c>
      <c r="BF247" s="253">
        <v>4897754.4333588136</v>
      </c>
      <c r="BG247" s="253">
        <v>5682787.7579219667</v>
      </c>
      <c r="BH247" s="253">
        <v>5190782.6329976982</v>
      </c>
      <c r="BI247" s="253">
        <v>4974496.7120472398</v>
      </c>
    </row>
    <row r="248" spans="1:70" ht="13.5" hidden="1" customHeight="1" x14ac:dyDescent="0.3">
      <c r="A248" s="27" t="b">
        <v>1</v>
      </c>
      <c r="D248" s="252" t="s">
        <v>220</v>
      </c>
      <c r="E248" s="253">
        <v>7603408.937089351</v>
      </c>
      <c r="F248" s="253">
        <v>7924367.3633702472</v>
      </c>
      <c r="G248" s="253">
        <v>7354703.0951387379</v>
      </c>
      <c r="H248" s="253">
        <v>8213669.8367102295</v>
      </c>
      <c r="I248" s="253">
        <v>8171263.8975007972</v>
      </c>
      <c r="J248" s="253">
        <v>6837606.463779876</v>
      </c>
      <c r="K248" s="253">
        <v>6136627.4129801402</v>
      </c>
      <c r="L248" s="253">
        <v>4345055.0766641246</v>
      </c>
      <c r="M248" s="253">
        <v>6680720.9309550431</v>
      </c>
      <c r="N248" s="253">
        <v>9019178.1773111299</v>
      </c>
      <c r="O248" s="253">
        <v>7815886.9259226462</v>
      </c>
      <c r="P248" s="253">
        <v>7012896.9615239529</v>
      </c>
      <c r="S248" s="252" t="s">
        <v>220</v>
      </c>
      <c r="T248" s="253">
        <v>759459.72377459658</v>
      </c>
      <c r="U248" s="253">
        <v>1045057.6600035608</v>
      </c>
      <c r="V248" s="253">
        <v>1248002.555161586</v>
      </c>
      <c r="W248" s="253">
        <v>1069874.8919004195</v>
      </c>
      <c r="X248" s="253">
        <v>1053672.1296697848</v>
      </c>
      <c r="Y248" s="253">
        <v>1213519.1096267693</v>
      </c>
      <c r="Z248" s="253">
        <v>729832.03084424208</v>
      </c>
      <c r="AA248" s="253">
        <v>829251.35357719078</v>
      </c>
      <c r="AB248" s="253">
        <v>993038.40941972239</v>
      </c>
      <c r="AC248" s="253">
        <v>791227.7379409211</v>
      </c>
      <c r="AD248" s="253">
        <v>1355135.6611367841</v>
      </c>
      <c r="AE248" s="253">
        <v>1079144.12414264</v>
      </c>
      <c r="AH248" s="252" t="s">
        <v>220</v>
      </c>
      <c r="AI248" s="253">
        <v>1028977.5689047421</v>
      </c>
      <c r="AJ248" s="253">
        <v>762217.36953858309</v>
      </c>
      <c r="AK248" s="253">
        <v>1128811.8220014859</v>
      </c>
      <c r="AL248" s="253">
        <v>956848.69286389416</v>
      </c>
      <c r="AM248" s="253">
        <v>1211922.4593402953</v>
      </c>
      <c r="AN248" s="253">
        <v>1099026.701951589</v>
      </c>
      <c r="AO248" s="253">
        <v>571843.40067045507</v>
      </c>
      <c r="AP248" s="253">
        <v>668070.22871418844</v>
      </c>
      <c r="AQ248" s="253">
        <v>1278467.5941795132</v>
      </c>
      <c r="AR248" s="253">
        <v>1035935.6945910743</v>
      </c>
      <c r="AS248" s="253">
        <v>989767.1409703145</v>
      </c>
      <c r="AT248" s="253">
        <v>1592753.5990149924</v>
      </c>
      <c r="AW248" s="252" t="s">
        <v>220</v>
      </c>
      <c r="AX248" s="253">
        <v>9391846.2297686897</v>
      </c>
      <c r="AY248" s="253">
        <v>9731642.3929123916</v>
      </c>
      <c r="AZ248" s="253">
        <v>9731517.4723018091</v>
      </c>
      <c r="BA248" s="253">
        <v>10240393.421474544</v>
      </c>
      <c r="BB248" s="253">
        <v>10436858.486510877</v>
      </c>
      <c r="BC248" s="253">
        <v>9150152.2753582336</v>
      </c>
      <c r="BD248" s="253">
        <v>7438302.8444948373</v>
      </c>
      <c r="BE248" s="253">
        <v>5842376.6589555042</v>
      </c>
      <c r="BF248" s="253">
        <v>8952226.9345542789</v>
      </c>
      <c r="BG248" s="253">
        <v>10846341.609843124</v>
      </c>
      <c r="BH248" s="253">
        <v>10160789.728029745</v>
      </c>
      <c r="BI248" s="253">
        <v>9684794.6846815851</v>
      </c>
    </row>
    <row r="249" spans="1:70" ht="13.5" hidden="1" customHeight="1" x14ac:dyDescent="0.3">
      <c r="A249" s="27" t="b">
        <v>1</v>
      </c>
      <c r="D249" s="252" t="s">
        <v>221</v>
      </c>
      <c r="E249" s="253">
        <v>794089.4800000001</v>
      </c>
      <c r="F249" s="253">
        <v>811604.18</v>
      </c>
      <c r="G249" s="253">
        <v>753144.71000000008</v>
      </c>
      <c r="H249" s="253">
        <v>837773.82</v>
      </c>
      <c r="I249" s="253">
        <v>838117.91</v>
      </c>
      <c r="J249" s="253">
        <v>737415</v>
      </c>
      <c r="K249" s="253">
        <v>821106.38</v>
      </c>
      <c r="L249" s="253">
        <v>515505.94999999995</v>
      </c>
      <c r="M249" s="253">
        <v>712971.52</v>
      </c>
      <c r="N249" s="253">
        <v>947621.26</v>
      </c>
      <c r="O249" s="253">
        <v>822321.94000000006</v>
      </c>
      <c r="P249" s="253">
        <v>762116.53999999992</v>
      </c>
      <c r="S249" s="252" t="s">
        <v>221</v>
      </c>
      <c r="T249" s="253">
        <v>82373.959999999992</v>
      </c>
      <c r="U249" s="253">
        <v>114639.44</v>
      </c>
      <c r="V249" s="253">
        <v>136103.93</v>
      </c>
      <c r="W249" s="253">
        <v>117386.4</v>
      </c>
      <c r="X249" s="253">
        <v>121319.06</v>
      </c>
      <c r="Y249" s="253">
        <v>142177.93</v>
      </c>
      <c r="Z249" s="253">
        <v>114173.61</v>
      </c>
      <c r="AA249" s="253">
        <v>109072.09999999999</v>
      </c>
      <c r="AB249" s="253">
        <v>110724.75</v>
      </c>
      <c r="AC249" s="253">
        <v>87268.37999999999</v>
      </c>
      <c r="AD249" s="253">
        <v>153700.12</v>
      </c>
      <c r="AE249" s="253">
        <v>125432.2</v>
      </c>
      <c r="AH249" s="252" t="s">
        <v>221</v>
      </c>
      <c r="AI249" s="253">
        <v>116955.66999999998</v>
      </c>
      <c r="AJ249" s="253">
        <v>85196.62999999999</v>
      </c>
      <c r="AK249" s="253">
        <v>125766.91</v>
      </c>
      <c r="AL249" s="253">
        <v>107726.88</v>
      </c>
      <c r="AM249" s="253">
        <v>136165.12</v>
      </c>
      <c r="AN249" s="253">
        <v>132826.72</v>
      </c>
      <c r="AO249" s="253">
        <v>85695.14</v>
      </c>
      <c r="AP249" s="253">
        <v>81221.38</v>
      </c>
      <c r="AQ249" s="253">
        <v>150431.96</v>
      </c>
      <c r="AR249" s="253">
        <v>119130.41</v>
      </c>
      <c r="AS249" s="253">
        <v>114823.33</v>
      </c>
      <c r="AT249" s="253">
        <v>192700.35</v>
      </c>
      <c r="AW249" s="252" t="s">
        <v>221</v>
      </c>
      <c r="AX249" s="253">
        <v>993419.1100000001</v>
      </c>
      <c r="AY249" s="253">
        <v>1011440.2500000001</v>
      </c>
      <c r="AZ249" s="253">
        <v>1015015.5500000002</v>
      </c>
      <c r="BA249" s="253">
        <v>1062887.1000000001</v>
      </c>
      <c r="BB249" s="253">
        <v>1095602.0899999999</v>
      </c>
      <c r="BC249" s="253">
        <v>1012419.6499999999</v>
      </c>
      <c r="BD249" s="253">
        <v>1020975.13</v>
      </c>
      <c r="BE249" s="253">
        <v>705799.42999999993</v>
      </c>
      <c r="BF249" s="253">
        <v>974128.23</v>
      </c>
      <c r="BG249" s="253">
        <v>1154020.05</v>
      </c>
      <c r="BH249" s="253">
        <v>1090845.3900000001</v>
      </c>
      <c r="BI249" s="253">
        <v>1080249.0899999999</v>
      </c>
    </row>
    <row r="250" spans="1:70" ht="13.5" hidden="1" customHeight="1" x14ac:dyDescent="0.3">
      <c r="A250" s="27" t="b">
        <v>1</v>
      </c>
      <c r="D250" s="252" t="s">
        <v>222</v>
      </c>
      <c r="E250" s="253">
        <v>1124078.22</v>
      </c>
      <c r="F250" s="253">
        <v>1232393.07</v>
      </c>
      <c r="G250" s="253">
        <v>1084936.92</v>
      </c>
      <c r="H250" s="253">
        <v>1235150.0899999999</v>
      </c>
      <c r="I250" s="253">
        <v>1201888.21</v>
      </c>
      <c r="J250" s="253">
        <v>1049269.5</v>
      </c>
      <c r="K250" s="253">
        <v>1374529</v>
      </c>
      <c r="L250" s="253">
        <v>1070560.3399999999</v>
      </c>
      <c r="M250" s="253">
        <v>1072204.8199999998</v>
      </c>
      <c r="N250" s="253">
        <v>1397576.67</v>
      </c>
      <c r="O250" s="253">
        <v>1203361.67</v>
      </c>
      <c r="P250" s="253">
        <v>1070609.82</v>
      </c>
      <c r="S250" s="252" t="s">
        <v>222</v>
      </c>
      <c r="T250" s="253">
        <v>104938.75</v>
      </c>
      <c r="U250" s="253">
        <v>145970.04999999999</v>
      </c>
      <c r="V250" s="253">
        <v>175705.06</v>
      </c>
      <c r="W250" s="253">
        <v>159376.09</v>
      </c>
      <c r="X250" s="253">
        <v>150102.53</v>
      </c>
      <c r="Y250" s="253">
        <v>189896.72</v>
      </c>
      <c r="Z250" s="253">
        <v>164376.6</v>
      </c>
      <c r="AA250" s="253">
        <v>192445.41999999998</v>
      </c>
      <c r="AB250" s="253">
        <v>166610.41999999998</v>
      </c>
      <c r="AC250" s="253">
        <v>114845.39000000001</v>
      </c>
      <c r="AD250" s="253">
        <v>195200.08000000002</v>
      </c>
      <c r="AE250" s="253">
        <v>165148.79999999999</v>
      </c>
      <c r="AH250" s="252" t="s">
        <v>222</v>
      </c>
      <c r="AI250" s="253">
        <v>148107.9</v>
      </c>
      <c r="AJ250" s="253">
        <v>110665.86</v>
      </c>
      <c r="AK250" s="253">
        <v>162233.41999999998</v>
      </c>
      <c r="AL250" s="253">
        <v>149179.51999999999</v>
      </c>
      <c r="AM250" s="253">
        <v>178020.14</v>
      </c>
      <c r="AN250" s="253">
        <v>181162.32</v>
      </c>
      <c r="AO250" s="253">
        <v>127737.65999999999</v>
      </c>
      <c r="AP250" s="253">
        <v>156110.42000000001</v>
      </c>
      <c r="AQ250" s="253">
        <v>215464.74000000002</v>
      </c>
      <c r="AR250" s="253">
        <v>154881.04999999999</v>
      </c>
      <c r="AS250" s="253">
        <v>150482.49</v>
      </c>
      <c r="AT250" s="253">
        <v>262839.68999999994</v>
      </c>
      <c r="AW250" s="252" t="s">
        <v>222</v>
      </c>
      <c r="AX250" s="253">
        <v>1377124.8699999999</v>
      </c>
      <c r="AY250" s="253">
        <v>1489028.9800000002</v>
      </c>
      <c r="AZ250" s="253">
        <v>1422875.4</v>
      </c>
      <c r="BA250" s="253">
        <v>1543705.7</v>
      </c>
      <c r="BB250" s="253">
        <v>1530010.88</v>
      </c>
      <c r="BC250" s="253">
        <v>1420328.54</v>
      </c>
      <c r="BD250" s="253">
        <v>1666643.26</v>
      </c>
      <c r="BE250" s="253">
        <v>1419116.1799999997</v>
      </c>
      <c r="BF250" s="253">
        <v>1454279.9799999997</v>
      </c>
      <c r="BG250" s="253">
        <v>1667303.11</v>
      </c>
      <c r="BH250" s="253">
        <v>1549044.24</v>
      </c>
      <c r="BI250" s="253">
        <v>1498598.31</v>
      </c>
    </row>
    <row r="251" spans="1:70" ht="13.5" hidden="1" customHeight="1" thickBot="1" x14ac:dyDescent="0.35">
      <c r="A251" s="27" t="b">
        <v>1</v>
      </c>
      <c r="D251" s="252" t="s">
        <v>223</v>
      </c>
      <c r="E251" s="253">
        <v>91266.830574521504</v>
      </c>
      <c r="F251" s="253">
        <v>94966.264173534422</v>
      </c>
      <c r="G251" s="253">
        <v>86917.422879868522</v>
      </c>
      <c r="H251" s="253">
        <v>95594.633528087856</v>
      </c>
      <c r="I251" s="253">
        <v>106699.90546739555</v>
      </c>
      <c r="J251" s="253">
        <v>91880.081796957675</v>
      </c>
      <c r="K251" s="253">
        <v>87415.23549849863</v>
      </c>
      <c r="L251" s="253">
        <v>63929.172819363986</v>
      </c>
      <c r="M251" s="253">
        <v>82957.267496902714</v>
      </c>
      <c r="N251" s="253">
        <v>110447.00165255649</v>
      </c>
      <c r="O251" s="253">
        <v>98370.468529534381</v>
      </c>
      <c r="P251" s="253">
        <v>86718.117660805176</v>
      </c>
      <c r="S251" s="252" t="s">
        <v>223</v>
      </c>
      <c r="T251" s="253">
        <v>7890.805453877987</v>
      </c>
      <c r="U251" s="253">
        <v>11325.369676065344</v>
      </c>
      <c r="V251" s="253">
        <v>13435.489215980431</v>
      </c>
      <c r="W251" s="253">
        <v>11712.376029514126</v>
      </c>
      <c r="X251" s="253">
        <v>12784.098792027526</v>
      </c>
      <c r="Y251" s="253">
        <v>15870.566535797279</v>
      </c>
      <c r="Z251" s="253">
        <v>10922.484718688253</v>
      </c>
      <c r="AA251" s="253">
        <v>12514.63740396609</v>
      </c>
      <c r="AB251" s="253">
        <v>11982.638162523446</v>
      </c>
      <c r="AC251" s="253">
        <v>8982.9574360141451</v>
      </c>
      <c r="AD251" s="253">
        <v>15641.903351334164</v>
      </c>
      <c r="AE251" s="253">
        <v>12551.425493237068</v>
      </c>
      <c r="AH251" s="252" t="s">
        <v>223</v>
      </c>
      <c r="AI251" s="253">
        <v>10595.373984773789</v>
      </c>
      <c r="AJ251" s="253">
        <v>7626.3005077348398</v>
      </c>
      <c r="AK251" s="253">
        <v>11499.244241297372</v>
      </c>
      <c r="AL251" s="253">
        <v>9299.3486803420619</v>
      </c>
      <c r="AM251" s="253">
        <v>14286.451975054215</v>
      </c>
      <c r="AN251" s="253">
        <v>13622.912164332589</v>
      </c>
      <c r="AO251" s="253">
        <v>7664.2374742920219</v>
      </c>
      <c r="AP251" s="253">
        <v>9103.6336994465964</v>
      </c>
      <c r="AQ251" s="253">
        <v>14613.575703945142</v>
      </c>
      <c r="AR251" s="253">
        <v>11154.776986797115</v>
      </c>
      <c r="AS251" s="253">
        <v>10474.020412111837</v>
      </c>
      <c r="AT251" s="253">
        <v>17848.029751005517</v>
      </c>
      <c r="AW251" s="252" t="s">
        <v>223</v>
      </c>
      <c r="AX251" s="253">
        <v>109753.01001317328</v>
      </c>
      <c r="AY251" s="253">
        <v>113917.9343573346</v>
      </c>
      <c r="AZ251" s="253">
        <v>111852.15633714633</v>
      </c>
      <c r="BA251" s="253">
        <v>116606.35823794405</v>
      </c>
      <c r="BB251" s="253">
        <v>133770.45623447729</v>
      </c>
      <c r="BC251" s="253">
        <v>121373.56049708754</v>
      </c>
      <c r="BD251" s="253">
        <v>106001.95769147891</v>
      </c>
      <c r="BE251" s="253">
        <v>85547.443922776671</v>
      </c>
      <c r="BF251" s="253">
        <v>109553.48136337131</v>
      </c>
      <c r="BG251" s="253">
        <v>130584.73607536775</v>
      </c>
      <c r="BH251" s="253">
        <v>124486.39229298037</v>
      </c>
      <c r="BI251" s="253">
        <v>117117.57290504777</v>
      </c>
    </row>
    <row r="252" spans="1:70" ht="13.5" hidden="1" customHeight="1" thickBot="1" x14ac:dyDescent="0.35">
      <c r="A252" s="27" t="b">
        <v>1</v>
      </c>
      <c r="D252" s="252" t="s">
        <v>19</v>
      </c>
      <c r="E252" s="253">
        <v>48923.766960896741</v>
      </c>
      <c r="F252" s="253">
        <v>47726.51525714661</v>
      </c>
      <c r="G252" s="253">
        <v>59757.14100940257</v>
      </c>
      <c r="H252" s="253">
        <v>74516.636397077353</v>
      </c>
      <c r="I252" s="253">
        <v>72825.234432088764</v>
      </c>
      <c r="J252" s="253">
        <v>56971.892470765262</v>
      </c>
      <c r="K252" s="253">
        <v>73917.430793135238</v>
      </c>
      <c r="L252" s="253">
        <v>68691.860007731244</v>
      </c>
      <c r="M252" s="253">
        <v>52543.937868025721</v>
      </c>
      <c r="N252" s="253">
        <v>78433.220587607531</v>
      </c>
      <c r="O252" s="253">
        <v>47670.549087726045</v>
      </c>
      <c r="P252" s="253">
        <v>40612.539649603183</v>
      </c>
      <c r="Q252" s="254">
        <v>358059802.99999976</v>
      </c>
      <c r="S252" s="252" t="s">
        <v>19</v>
      </c>
      <c r="T252" s="253">
        <v>8691.715581017057</v>
      </c>
      <c r="U252" s="253">
        <v>10892.959637993683</v>
      </c>
      <c r="V252" s="253">
        <v>16693.534956189429</v>
      </c>
      <c r="W252" s="253">
        <v>15412.31053062596</v>
      </c>
      <c r="X252" s="253">
        <v>15817.606327299689</v>
      </c>
      <c r="Y252" s="253">
        <v>14864.816633951576</v>
      </c>
      <c r="Z252" s="253">
        <v>13391.176279258172</v>
      </c>
      <c r="AA252" s="253">
        <v>17208.029451471928</v>
      </c>
      <c r="AB252" s="253">
        <v>12470.933917506909</v>
      </c>
      <c r="AC252" s="253">
        <v>9561.8027875717453</v>
      </c>
      <c r="AD252" s="253">
        <v>16575.877422195648</v>
      </c>
      <c r="AE252" s="253">
        <v>11809.311251194698</v>
      </c>
      <c r="AF252" s="254">
        <v>55467350.000000022</v>
      </c>
      <c r="AH252" s="252" t="s">
        <v>19</v>
      </c>
      <c r="AI252" s="253">
        <v>14485.417125389959</v>
      </c>
      <c r="AJ252" s="253">
        <v>12677.220612114144</v>
      </c>
      <c r="AK252" s="253">
        <v>21438.931091363607</v>
      </c>
      <c r="AL252" s="253">
        <v>20164.576137095824</v>
      </c>
      <c r="AM252" s="253">
        <v>24397.763715988425</v>
      </c>
      <c r="AN252" s="253">
        <v>18725.307448786247</v>
      </c>
      <c r="AO252" s="253">
        <v>13829.062559923987</v>
      </c>
      <c r="AP252" s="253">
        <v>17362.556939627335</v>
      </c>
      <c r="AQ252" s="253">
        <v>24166.537104663417</v>
      </c>
      <c r="AR252" s="253">
        <v>20226.715111410482</v>
      </c>
      <c r="AS252" s="253">
        <v>17575.027443173229</v>
      </c>
      <c r="AT252" s="253">
        <v>20700.660899739836</v>
      </c>
      <c r="AU252" s="254">
        <v>55140125.000000022</v>
      </c>
      <c r="AW252" s="252" t="s">
        <v>19</v>
      </c>
      <c r="AX252" s="253">
        <v>72100.899667303762</v>
      </c>
      <c r="AY252" s="253">
        <v>71296.695507254437</v>
      </c>
      <c r="AZ252" s="253">
        <v>97889.607056955603</v>
      </c>
      <c r="BA252" s="253">
        <v>110093.52306479913</v>
      </c>
      <c r="BB252" s="253">
        <v>113040.60447537687</v>
      </c>
      <c r="BC252" s="253">
        <v>90562.016553503083</v>
      </c>
      <c r="BD252" s="253">
        <v>101137.6696323174</v>
      </c>
      <c r="BE252" s="253">
        <v>103262.44639883051</v>
      </c>
      <c r="BF252" s="253">
        <v>89181.408890196049</v>
      </c>
      <c r="BG252" s="253">
        <v>108221.73848658975</v>
      </c>
      <c r="BH252" s="253">
        <v>81821.453953094926</v>
      </c>
      <c r="BI252" s="253">
        <v>73122.511800537715</v>
      </c>
      <c r="BJ252" s="254">
        <v>468667277.99999982</v>
      </c>
    </row>
    <row r="253" spans="1:70" ht="13.8" hidden="1" x14ac:dyDescent="0.3">
      <c r="A253" s="27" t="b">
        <v>1</v>
      </c>
      <c r="E253" s="255">
        <v>30367406.999999996</v>
      </c>
      <c r="F253" s="255">
        <v>31781392</v>
      </c>
      <c r="G253" s="255">
        <v>29484324.000000004</v>
      </c>
      <c r="H253" s="255">
        <v>33085651</v>
      </c>
      <c r="I253" s="255">
        <v>33012160.000000004</v>
      </c>
      <c r="J253" s="255">
        <v>28214241.000000004</v>
      </c>
      <c r="K253" s="255">
        <v>29094779</v>
      </c>
      <c r="L253" s="255">
        <v>20888427</v>
      </c>
      <c r="M253" s="255">
        <v>26977225.999999996</v>
      </c>
      <c r="N253" s="255">
        <v>36363731</v>
      </c>
      <c r="O253" s="255">
        <v>30997887.999999996</v>
      </c>
      <c r="P253" s="255">
        <v>27792576.999999996</v>
      </c>
      <c r="T253" s="255">
        <v>3358081.9999999995</v>
      </c>
      <c r="U253" s="255">
        <v>4615656.0000000009</v>
      </c>
      <c r="V253" s="255">
        <v>5505108</v>
      </c>
      <c r="W253" s="255">
        <v>4796495</v>
      </c>
      <c r="X253" s="255">
        <v>4812977</v>
      </c>
      <c r="Y253" s="255">
        <v>5531918</v>
      </c>
      <c r="Z253" s="255">
        <v>3929372.9999999995</v>
      </c>
      <c r="AA253" s="255">
        <v>4299100</v>
      </c>
      <c r="AB253" s="255">
        <v>4439648.9999999991</v>
      </c>
      <c r="AC253" s="255">
        <v>3473260.9999999995</v>
      </c>
      <c r="AD253" s="255">
        <v>5954831.0000000009</v>
      </c>
      <c r="AE253" s="255">
        <v>4750900</v>
      </c>
      <c r="AI253" s="255">
        <v>4411805</v>
      </c>
      <c r="AJ253" s="255">
        <v>3343494</v>
      </c>
      <c r="AK253" s="255">
        <v>4926842</v>
      </c>
      <c r="AL253" s="255">
        <v>4153122</v>
      </c>
      <c r="AM253" s="255">
        <v>5405050.9999999991</v>
      </c>
      <c r="AN253" s="255">
        <v>5002219</v>
      </c>
      <c r="AO253" s="255">
        <v>3023083</v>
      </c>
      <c r="AP253" s="255">
        <v>3396866</v>
      </c>
      <c r="AQ253" s="255">
        <v>5798909</v>
      </c>
      <c r="AR253" s="255">
        <v>4519689</v>
      </c>
      <c r="AS253" s="255">
        <v>4259589</v>
      </c>
      <c r="AT253" s="255">
        <v>6899455.9999999991</v>
      </c>
      <c r="AX253" s="255">
        <v>38137293.999999993</v>
      </c>
      <c r="AY253" s="255">
        <v>39740541.999999993</v>
      </c>
      <c r="AZ253" s="255">
        <v>39916274</v>
      </c>
      <c r="BA253" s="255">
        <v>42035268.000000007</v>
      </c>
      <c r="BB253" s="255">
        <v>43230188</v>
      </c>
      <c r="BC253" s="255">
        <v>38748378.000000007</v>
      </c>
      <c r="BD253" s="255">
        <v>36047234.999999993</v>
      </c>
      <c r="BE253" s="255">
        <v>28584393</v>
      </c>
      <c r="BF253" s="255">
        <v>37215783.999999993</v>
      </c>
      <c r="BG253" s="255">
        <v>44356680.999999993</v>
      </c>
      <c r="BH253" s="255">
        <v>41212308.000000007</v>
      </c>
      <c r="BI253" s="255">
        <v>39442933.000000007</v>
      </c>
    </row>
  </sheetData>
  <conditionalFormatting sqref="BJ239:BJ240">
    <cfRule type="expression" dxfId="6" priority="1" stopIfTrue="1">
      <formula>MAX(BJ$239:BJ$240)&lt;&gt;MIN(BJ$239:BJ$240)</formula>
    </cfRule>
  </conditionalFormatting>
  <conditionalFormatting sqref="T240:AE240 AX240:BI240 AI240:AT240 E240:P240">
    <cfRule type="cellIs" dxfId="5" priority="2" stopIfTrue="1" operator="notEqual">
      <formula>E239</formula>
    </cfRule>
  </conditionalFormatting>
  <conditionalFormatting sqref="T239:AE239 AX239:BI239 AI239:AT239 E239:P239">
    <cfRule type="cellIs" dxfId="4" priority="3" stopIfTrue="1" operator="notEqual">
      <formula>E240</formula>
    </cfRule>
  </conditionalFormatting>
  <conditionalFormatting sqref="BO240:BQ240">
    <cfRule type="cellIs" dxfId="3" priority="4" stopIfTrue="1" operator="notEqual">
      <formula>BO238</formula>
    </cfRule>
  </conditionalFormatting>
  <conditionalFormatting sqref="AI253:AT253 E253:P253 T253:AE253 AX253:BI253">
    <cfRule type="expression" dxfId="2" priority="5" stopIfTrue="1">
      <formula>OR(E253&lt;&gt;E239,E253&lt;&gt;E240)</formula>
    </cfRule>
  </conditionalFormatting>
  <pageMargins left="0.75" right="0.75" top="1" bottom="1" header="0" footer="0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AE6838-9912-4339-9423-4F89AC533E9A}">
  <sheetPr codeName="Hoja1">
    <pageSetUpPr autoPageBreaks="0"/>
  </sheetPr>
  <dimension ref="B1:I38"/>
  <sheetViews>
    <sheetView showGridLines="0" showRowColHeaders="0" workbookViewId="0">
      <selection sqref="A1:XFD1048576"/>
    </sheetView>
  </sheetViews>
  <sheetFormatPr defaultColWidth="11.44140625" defaultRowHeight="13.5" customHeight="1" x14ac:dyDescent="0.2"/>
  <cols>
    <col min="1" max="1" width="11.44140625" style="3"/>
    <col min="2" max="2" width="22.33203125" style="3" customWidth="1"/>
    <col min="3" max="3" width="18.33203125" style="3" customWidth="1"/>
    <col min="4" max="9" width="14" style="3" customWidth="1"/>
    <col min="10" max="16384" width="11.44140625" style="3"/>
  </cols>
  <sheetData>
    <row r="1" spans="2:9" ht="28.2" x14ac:dyDescent="0.5">
      <c r="B1" s="1" t="s">
        <v>225</v>
      </c>
      <c r="C1" s="2"/>
      <c r="D1" s="2"/>
      <c r="E1" s="2"/>
      <c r="F1" s="2"/>
      <c r="G1" s="2"/>
    </row>
    <row r="2" spans="2:9" ht="13.5" customHeight="1" thickBot="1" x14ac:dyDescent="0.25">
      <c r="B2" s="4"/>
      <c r="C2" s="5"/>
      <c r="D2" s="5"/>
      <c r="E2" s="5"/>
      <c r="G2" s="6"/>
      <c r="I2" s="4"/>
    </row>
    <row r="3" spans="2:9" ht="13.5" customHeight="1" thickBot="1" x14ac:dyDescent="0.25">
      <c r="B3" s="7" t="s">
        <v>20</v>
      </c>
      <c r="C3" s="8">
        <v>12</v>
      </c>
    </row>
    <row r="4" spans="2:9" ht="13.5" customHeight="1" thickBot="1" x14ac:dyDescent="0.25">
      <c r="B4" s="7" t="s">
        <v>224</v>
      </c>
      <c r="C4" s="8">
        <v>2024</v>
      </c>
    </row>
    <row r="5" spans="2:9" ht="13.5" customHeight="1" thickBot="1" x14ac:dyDescent="0.25">
      <c r="B5" s="7" t="s">
        <v>226</v>
      </c>
      <c r="C5" s="9" t="s">
        <v>0</v>
      </c>
      <c r="D5" s="10"/>
    </row>
    <row r="6" spans="2:9" ht="13.5" customHeight="1" thickBot="1" x14ac:dyDescent="0.3">
      <c r="B6" s="7" t="s">
        <v>227</v>
      </c>
      <c r="C6" s="9" t="s">
        <v>228</v>
      </c>
      <c r="D6" s="11" t="s">
        <v>229</v>
      </c>
    </row>
    <row r="7" spans="2:9" ht="13.5" customHeight="1" thickBot="1" x14ac:dyDescent="0.25">
      <c r="B7" s="7" t="s">
        <v>230</v>
      </c>
      <c r="C7" s="12" t="s">
        <v>15</v>
      </c>
    </row>
    <row r="8" spans="2:9" ht="13.5" customHeight="1" thickBot="1" x14ac:dyDescent="0.25">
      <c r="B8" s="7" t="s">
        <v>231</v>
      </c>
      <c r="C8" s="12" t="s">
        <v>14</v>
      </c>
    </row>
    <row r="10" spans="2:9" ht="13.5" customHeight="1" thickBot="1" x14ac:dyDescent="0.25">
      <c r="C10" s="3" t="s">
        <v>1</v>
      </c>
      <c r="D10" s="3" t="s">
        <v>2</v>
      </c>
      <c r="E10" s="3" t="s">
        <v>3</v>
      </c>
      <c r="F10" s="3" t="s">
        <v>232</v>
      </c>
    </row>
    <row r="11" spans="2:9" ht="13.5" customHeight="1" thickBot="1" x14ac:dyDescent="0.3">
      <c r="B11" s="13" t="s">
        <v>233</v>
      </c>
      <c r="C11" s="14">
        <v>19</v>
      </c>
      <c r="D11" s="15">
        <v>4</v>
      </c>
      <c r="E11" s="16">
        <v>8</v>
      </c>
      <c r="F11" s="17">
        <v>31</v>
      </c>
    </row>
    <row r="12" spans="2:9" ht="13.5" customHeight="1" thickBot="1" x14ac:dyDescent="0.3">
      <c r="C12" s="18"/>
      <c r="D12" s="18"/>
    </row>
    <row r="13" spans="2:9" ht="13.5" customHeight="1" thickBot="1" x14ac:dyDescent="0.25">
      <c r="B13" s="19" t="s">
        <v>234</v>
      </c>
      <c r="C13" s="20">
        <v>1.0000000000000001E-5</v>
      </c>
      <c r="F13" s="21">
        <v>1</v>
      </c>
      <c r="G13" s="22" t="s">
        <v>4</v>
      </c>
    </row>
    <row r="14" spans="2:9" ht="13.5" customHeight="1" x14ac:dyDescent="0.2">
      <c r="F14" s="23">
        <v>2</v>
      </c>
      <c r="G14" s="24" t="s">
        <v>5</v>
      </c>
    </row>
    <row r="15" spans="2:9" ht="13.5" customHeight="1" x14ac:dyDescent="0.25">
      <c r="B15"/>
      <c r="C15"/>
      <c r="F15" s="23">
        <v>3</v>
      </c>
      <c r="G15" s="24" t="s">
        <v>6</v>
      </c>
    </row>
    <row r="16" spans="2:9" ht="13.5" customHeight="1" x14ac:dyDescent="0.2">
      <c r="F16" s="23">
        <v>4</v>
      </c>
      <c r="G16" s="24" t="s">
        <v>7</v>
      </c>
    </row>
    <row r="17" spans="2:7" ht="13.5" customHeight="1" x14ac:dyDescent="0.2">
      <c r="F17" s="23">
        <v>5</v>
      </c>
      <c r="G17" s="24" t="s">
        <v>8</v>
      </c>
    </row>
    <row r="18" spans="2:7" ht="13.5" customHeight="1" x14ac:dyDescent="0.25">
      <c r="B18" s="18"/>
      <c r="C18" s="18"/>
      <c r="F18" s="23">
        <v>6</v>
      </c>
      <c r="G18" s="24" t="s">
        <v>9</v>
      </c>
    </row>
    <row r="19" spans="2:7" ht="13.5" customHeight="1" x14ac:dyDescent="0.25">
      <c r="B19" s="18"/>
      <c r="C19" s="18"/>
      <c r="F19" s="23">
        <v>7</v>
      </c>
      <c r="G19" s="24" t="s">
        <v>10</v>
      </c>
    </row>
    <row r="20" spans="2:7" ht="13.5" customHeight="1" x14ac:dyDescent="0.25">
      <c r="B20" s="18"/>
      <c r="C20" s="18"/>
      <c r="F20" s="23">
        <v>8</v>
      </c>
      <c r="G20" s="24" t="s">
        <v>11</v>
      </c>
    </row>
    <row r="21" spans="2:7" ht="13.5" customHeight="1" x14ac:dyDescent="0.25">
      <c r="B21" s="18"/>
      <c r="C21" s="18"/>
      <c r="F21" s="23">
        <v>9</v>
      </c>
      <c r="G21" s="24" t="s">
        <v>12</v>
      </c>
    </row>
    <row r="22" spans="2:7" ht="13.5" customHeight="1" x14ac:dyDescent="0.25">
      <c r="B22" s="18"/>
      <c r="C22" s="18"/>
      <c r="F22" s="23">
        <v>10</v>
      </c>
      <c r="G22" s="24" t="s">
        <v>13</v>
      </c>
    </row>
    <row r="23" spans="2:7" ht="13.5" customHeight="1" x14ac:dyDescent="0.25">
      <c r="B23" s="18"/>
      <c r="C23" s="18"/>
      <c r="F23" s="23">
        <v>11</v>
      </c>
      <c r="G23" s="24" t="s">
        <v>14</v>
      </c>
    </row>
    <row r="24" spans="2:7" ht="13.5" customHeight="1" thickBot="1" x14ac:dyDescent="0.25">
      <c r="F24" s="25">
        <v>12</v>
      </c>
      <c r="G24" s="26" t="s">
        <v>15</v>
      </c>
    </row>
    <row r="25" spans="2:7" s="18" customFormat="1" ht="13.5" customHeight="1" x14ac:dyDescent="0.25"/>
    <row r="26" spans="2:7" s="18" customFormat="1" ht="13.5" customHeight="1" x14ac:dyDescent="0.25">
      <c r="B26"/>
      <c r="C26"/>
      <c r="D26"/>
      <c r="E26"/>
      <c r="F26"/>
    </row>
    <row r="27" spans="2:7" s="18" customFormat="1" ht="13.5" customHeight="1" x14ac:dyDescent="0.25">
      <c r="B27"/>
      <c r="C27"/>
      <c r="D27"/>
      <c r="E27"/>
      <c r="F27"/>
    </row>
    <row r="28" spans="2:7" s="18" customFormat="1" ht="13.5" customHeight="1" x14ac:dyDescent="0.25">
      <c r="B28"/>
      <c r="C28"/>
      <c r="D28"/>
      <c r="E28"/>
      <c r="F28"/>
    </row>
    <row r="29" spans="2:7" s="18" customFormat="1" ht="13.5" customHeight="1" x14ac:dyDescent="0.25">
      <c r="B29"/>
      <c r="C29"/>
      <c r="D29"/>
      <c r="E29"/>
      <c r="F29"/>
    </row>
    <row r="30" spans="2:7" s="18" customFormat="1" ht="13.5" customHeight="1" x14ac:dyDescent="0.25">
      <c r="B30"/>
      <c r="C30"/>
      <c r="D30"/>
      <c r="E30"/>
      <c r="F30"/>
    </row>
    <row r="31" spans="2:7" s="18" customFormat="1" ht="13.5" customHeight="1" x14ac:dyDescent="0.25">
      <c r="B31"/>
      <c r="C31"/>
      <c r="D31"/>
      <c r="E31"/>
      <c r="F31"/>
    </row>
    <row r="32" spans="2:7" ht="13.5" customHeight="1" x14ac:dyDescent="0.25">
      <c r="B32"/>
      <c r="C32"/>
      <c r="D32"/>
      <c r="E32"/>
      <c r="F32"/>
    </row>
    <row r="33" spans="2:6" ht="13.5" customHeight="1" x14ac:dyDescent="0.25">
      <c r="B33"/>
      <c r="C33"/>
      <c r="D33"/>
      <c r="E33"/>
      <c r="F33"/>
    </row>
    <row r="34" spans="2:6" ht="13.5" customHeight="1" x14ac:dyDescent="0.25">
      <c r="B34"/>
      <c r="C34"/>
      <c r="D34"/>
      <c r="E34"/>
      <c r="F34"/>
    </row>
    <row r="35" spans="2:6" ht="13.5" customHeight="1" x14ac:dyDescent="0.25">
      <c r="B35"/>
      <c r="C35"/>
      <c r="D35"/>
      <c r="E35"/>
      <c r="F35"/>
    </row>
    <row r="36" spans="2:6" ht="13.5" customHeight="1" x14ac:dyDescent="0.25">
      <c r="B36"/>
      <c r="C36"/>
      <c r="D36"/>
      <c r="E36"/>
      <c r="F36"/>
    </row>
    <row r="37" spans="2:6" ht="13.5" customHeight="1" x14ac:dyDescent="0.25">
      <c r="B37"/>
      <c r="C37"/>
      <c r="D37"/>
      <c r="E37"/>
      <c r="F37"/>
    </row>
    <row r="38" spans="2:6" ht="13.5" customHeight="1" x14ac:dyDescent="0.25">
      <c r="B38"/>
      <c r="C38"/>
      <c r="D38"/>
      <c r="E38"/>
      <c r="F38"/>
    </row>
  </sheetData>
  <conditionalFormatting sqref="F13:G24">
    <cfRule type="expression" dxfId="1" priority="1" stopIfTrue="1">
      <formula>$C$3=F13</formula>
    </cfRule>
  </conditionalFormatting>
  <conditionalFormatting sqref="F11">
    <cfRule type="expression" dxfId="0" priority="2" stopIfTrue="1">
      <formula>$F$11&gt;31</formula>
    </cfRule>
  </conditionalFormatting>
  <dataValidations count="3">
    <dataValidation type="whole" allowBlank="1" showInputMessage="1" showErrorMessage="1" sqref="C4" xr:uid="{3D04170A-DC7A-4D92-BA87-2DEEFCE6F408}">
      <formula1>2004</formula1>
      <formula2>2099</formula2>
    </dataValidation>
    <dataValidation allowBlank="1" showInputMessage="1" showErrorMessage="1" promptTitle="Calendari carregat" prompt="Aquests valors provenen del full d'homogeneïtzacions, si no son correctes, refer la homogeneització del mes. Igualment s'haura de re-entrar el coeficient als fulls ATM per als nous valors." sqref="C11:E11" xr:uid="{31C248B8-3905-4A2A-90B2-5FE8B71005EF}"/>
    <dataValidation type="whole" allowBlank="1" showInputMessage="1" showErrorMessage="1" errorTitle="Seguiment de la demanda" error="Ha de estar entre 1 i 12" sqref="C3" xr:uid="{14349779-1580-4F63-8F42-B438630373FF}">
      <formula1>1</formula1>
      <formula2>12</formula2>
    </dataValidation>
  </dataValidations>
  <hyperlinks>
    <hyperlink ref="D6" r:id="rId1" xr:uid="{7D4559A8-E4AA-46EF-AE88-655CBAFA5ACA}"/>
  </hyperlinks>
  <pageMargins left="0.75" right="0.75" top="1" bottom="1" header="0" footer="0"/>
  <pageSetup paperSize="9" orientation="portrait" r:id="rId2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motor" ma:contentTypeID="0x0101004F9C3DA4EFA24741AD6D965779F91C0300D34374BB6F21F541B4FFA535A9FC66F6" ma:contentTypeVersion="39" ma:contentTypeDescription="Crea un document nou" ma:contentTypeScope="" ma:versionID="1d4d75b40e0b7ea6d9b259b8eb1d6eb1">
  <xsd:schema xmlns:xsd="http://www.w3.org/2001/XMLSchema" xmlns:xs="http://www.w3.org/2001/XMLSchema" xmlns:p="http://schemas.microsoft.com/office/2006/metadata/properties" xmlns:ns1="c8de0594-42e2-4f26-8a69-9df094374455" xmlns:ns3="b33c6233-2ab6-44e4-b566-b78dc0012292" targetNamespace="http://schemas.microsoft.com/office/2006/metadata/properties" ma:root="true" ma:fieldsID="cd9d8d50e8f48446345c06f485d2c1da" ns1:_="" ns3:_="">
    <xsd:import namespace="c8de0594-42e2-4f26-8a69-9df094374455"/>
    <xsd:import namespace="b33c6233-2ab6-44e4-b566-b78dc0012292"/>
    <xsd:element name="properties">
      <xsd:complexType>
        <xsd:sequence>
          <xsd:element name="documentManagement">
            <xsd:complexType>
              <xsd:all>
                <xsd:element ref="ns1:TMB_CH_TipusDocu" minOccurs="0"/>
                <xsd:element ref="ns1:TMB_Perfil" minOccurs="0"/>
                <xsd:element ref="ns1:TMB_OP" minOccurs="0"/>
                <xsd:element ref="ns1:TMB_CA" minOccurs="0"/>
                <xsd:element ref="ns1:TMB_CC" minOccurs="0"/>
                <xsd:element ref="ns1:TMB_DataAltres" minOccurs="0"/>
                <xsd:element ref="ns1:TMB_Nota" minOccurs="0"/>
                <xsd:element ref="ns1:TMB_IDLicitacio" minOccurs="0"/>
                <xsd:element ref="ns1:TaxCatchAll" minOccurs="0"/>
                <xsd:element ref="ns1:TMB_DataComiteWF" minOccurs="0"/>
                <xsd:element ref="ns1:TMB_seguimentWorkflow" minOccurs="0"/>
                <xsd:element ref="ns1:b82b7a08db3a4ab5a955c48b15659d84" minOccurs="0"/>
                <xsd:element ref="ns1:b3a2275c509d4b0394d7e35eb2e777cd" minOccurs="0"/>
                <xsd:element ref="ns1:ecb982cbbbba49edba287c0296970fd2" minOccurs="0"/>
                <xsd:element ref="ns1:TaxCatchAllLabel" minOccurs="0"/>
                <xsd:element ref="ns1:g93776c333e34272ab15451ee7fa82be" minOccurs="0"/>
                <xsd:element ref="ns1:TMB_TitolLicitacio" minOccurs="0"/>
                <xsd:element ref="ns1:h480fc279f9148aeb4afcdcf27073b87" minOccurs="0"/>
                <xsd:element ref="ns1:TMB_NumeroSolicitud" minOccurs="0"/>
                <xsd:element ref="ns3:lcf76f155ced4ddcb4097134ff3c332f" minOccurs="0"/>
                <xsd:element ref="ns3:DocOkM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de0594-42e2-4f26-8a69-9df094374455" elementFormDefault="qualified">
    <xsd:import namespace="http://schemas.microsoft.com/office/2006/documentManagement/types"/>
    <xsd:import namespace="http://schemas.microsoft.com/office/infopath/2007/PartnerControls"/>
    <xsd:element name="TMB_CH_TipusDocu" ma:index="0" nillable="true" ma:displayName="TMB_CH_TipusDocu" ma:format="Dropdown" ma:internalName="TMB_CH_TipusDocu" ma:readOnly="false">
      <xsd:simpleType>
        <xsd:restriction base="dms:Choice">
          <xsd:enumeration value="Acta"/>
          <xsd:enumeration value="Acta ob s1"/>
          <xsd:enumeration value="Acta ob s2"/>
          <xsd:enumeration value="Acta ob s3"/>
          <xsd:enumeration value="Acta Rebuig"/>
          <xsd:enumeration value="Acta rec of"/>
          <xsd:enumeration value="Adj OP"/>
          <xsd:enumeration value="Adj CA"/>
          <xsd:enumeration value="Adj CB CA"/>
          <xsd:enumeration value="Adj CB CC"/>
          <xsd:enumeration value="Adj CC"/>
          <xsd:enumeration value="Adj CD"/>
          <xsd:enumeration value="Adj MC"/>
          <xsd:enumeration value="Adj Modif MC"/>
          <xsd:enumeration value="Adj Tanc MC"/>
          <xsd:enumeration value="Annexe"/>
          <xsd:enumeration value="Anunci"/>
          <xsd:enumeration value="Aprovisionaments"/>
          <xsd:enumeration value="Cert. Ofertes"/>
          <xsd:enumeration value="DEUC"/>
          <xsd:enumeration value="Esborranys i doc treball"/>
          <xsd:enumeration value="Inf Mod Adj"/>
          <xsd:enumeration value="Inf Mod Inic"/>
          <xsd:enumeration value="Inf negoc"/>
          <xsd:enumeration value="Inf Prov Únic"/>
          <xsd:enumeration value="Inf s1"/>
          <xsd:enumeration value="Inf s2"/>
          <xsd:enumeration value="Inf s3"/>
          <xsd:enumeration value="Inf Tanc Adj"/>
          <xsd:enumeration value="Inf Urgència"/>
          <xsd:enumeration value="Informe"/>
          <xsd:enumeration value="Inici CA"/>
          <xsd:enumeration value="Inici CC"/>
          <xsd:enumeration value="Inici OP"/>
          <xsd:enumeration value="JN"/>
          <xsd:enumeration value="Oferta Prov"/>
          <xsd:enumeration value="Organs de contractació"/>
          <xsd:enumeration value="Organs de Treball"/>
          <xsd:enumeration value="Proveidor"/>
          <xsd:enumeration value="Promotor"/>
          <xsd:enumeration value="PCP"/>
          <xsd:enumeration value="PPT"/>
          <xsd:enumeration value="PU"/>
          <xsd:enumeration value="QC"/>
          <xsd:enumeration value="Registre ob s1"/>
          <xsd:enumeration value="Registre ob s2"/>
          <xsd:enumeration value="Registre ob s3"/>
          <xsd:enumeration value="Resum"/>
          <xsd:enumeration value="Mod Adj CA"/>
          <xsd:enumeration value="Mod Adj CC"/>
          <xsd:enumeration value="Mod Adj OP"/>
          <xsd:enumeration value="Mod Inici CC"/>
          <xsd:enumeration value="Mod Inici CA"/>
          <xsd:enumeration value="Mod Inici OP"/>
          <xsd:enumeration value="Penal Inici CA"/>
          <xsd:enumeration value="Penal Inici CC"/>
          <xsd:enumeration value="Penal Def CA"/>
          <xsd:enumeration value="Penal Def CC"/>
          <xsd:enumeration value="Rev Preu Prov CA"/>
          <xsd:enumeration value="Rev Preu Prov CC"/>
          <xsd:enumeration value="Rev Preu Def CA"/>
          <xsd:enumeration value="Rev Preu Def CC"/>
          <xsd:enumeration value="Tanc CC"/>
          <xsd:enumeration value="Tanc CA"/>
          <xsd:enumeration value="Varis"/>
        </xsd:restriction>
      </xsd:simpleType>
    </xsd:element>
    <xsd:element name="TMB_Perfil" ma:index="3" nillable="true" ma:displayName="Perfil" ma:default="0" ma:internalName="TMB_Perfil" ma:readOnly="false">
      <xsd:simpleType>
        <xsd:restriction base="dms:Boolean"/>
      </xsd:simpleType>
    </xsd:element>
    <xsd:element name="TMB_OP" ma:index="4" nillable="true" ma:displayName="OP" ma:format="DateOnly" ma:indexed="true" ma:internalName="TMB_OP" ma:readOnly="false">
      <xsd:simpleType>
        <xsd:restriction base="dms:DateTime"/>
      </xsd:simpleType>
    </xsd:element>
    <xsd:element name="TMB_CA" ma:index="5" nillable="true" ma:displayName="CA" ma:format="DateOnly" ma:indexed="true" ma:internalName="TMB_CA" ma:readOnly="false">
      <xsd:simpleType>
        <xsd:restriction base="dms:DateTime"/>
      </xsd:simpleType>
    </xsd:element>
    <xsd:element name="TMB_CC" ma:index="6" nillable="true" ma:displayName="CC" ma:format="DateOnly" ma:indexed="true" ma:internalName="TMB_CC" ma:readOnly="false">
      <xsd:simpleType>
        <xsd:restriction base="dms:DateTime"/>
      </xsd:simpleType>
    </xsd:element>
    <xsd:element name="TMB_DataAltres" ma:index="7" nillable="true" ma:displayName="Altres" ma:format="DateOnly" ma:internalName="TMB_DataAltres" ma:readOnly="false">
      <xsd:simpleType>
        <xsd:restriction base="dms:DateTime"/>
      </xsd:simpleType>
    </xsd:element>
    <xsd:element name="TMB_Nota" ma:index="8" nillable="true" ma:displayName="Nota" ma:internalName="TMB_Nota" ma:readOnly="false">
      <xsd:simpleType>
        <xsd:restriction base="dms:Note">
          <xsd:maxLength value="255"/>
        </xsd:restriction>
      </xsd:simpleType>
    </xsd:element>
    <xsd:element name="TMB_IDLicitacio" ma:index="10" nillable="true" ma:displayName="IDLicitacio" ma:internalName="TMB_IDLicitacio" ma:readOnly="false" ma:percentage="FALSE">
      <xsd:simpleType>
        <xsd:restriction base="dms:Number"/>
      </xsd:simpleType>
    </xsd:element>
    <xsd:element name="TaxCatchAll" ma:index="14" nillable="true" ma:displayName="Taxonomy Catch All Column" ma:hidden="true" ma:list="{f9e4213d-ed2a-47af-a33e-0837a4383def}" ma:internalName="TaxCatchAll" ma:readOnly="false" ma:showField="CatchAllData" ma:web="c8de0594-42e2-4f26-8a69-9df0943744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MB_DataComiteWF" ma:index="19" nillable="true" ma:displayName="Data Comité Workflow" ma:format="DateOnly" ma:internalName="TMB_DataComiteWF" ma:readOnly="false">
      <xsd:simpleType>
        <xsd:restriction base="dms:DateTime"/>
      </xsd:simpleType>
    </xsd:element>
    <xsd:element name="TMB_seguimentWorkflow" ma:index="20" nillable="true" ma:displayName="Seguiment Workflow" ma:internalName="TMB_seguimentWorkflow" ma:readOnly="false">
      <xsd:simpleType>
        <xsd:restriction base="dms:Note">
          <xsd:maxLength value="255"/>
        </xsd:restriction>
      </xsd:simpleType>
    </xsd:element>
    <xsd:element name="b82b7a08db3a4ab5a955c48b15659d84" ma:index="22" nillable="true" ma:taxonomy="true" ma:internalName="b82b7a08db3a4ab5a955c48b15659d84" ma:taxonomyFieldName="TMB_Plecs" ma:displayName="Plecs" ma:readOnly="false" ma:fieldId="{b82b7a08-db3a-4ab5-a955-c48b15659d84}" ma:sspId="c3f7846d-f0e6-4cc5-afcf-2c5780da8c96" ma:termSetId="e13197b8-6577-42a1-8c14-590c785d38b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3a2275c509d4b0394d7e35eb2e777cd" ma:index="23" nillable="true" ma:displayName="TMB_Estat_0" ma:hidden="true" ma:internalName="b3a2275c509d4b0394d7e35eb2e777cd" ma:readOnly="false">
      <xsd:simpleType>
        <xsd:restriction base="dms:Note"/>
      </xsd:simpleType>
    </xsd:element>
    <xsd:element name="ecb982cbbbba49edba287c0296970fd2" ma:index="24" nillable="true" ma:taxonomy="true" ma:internalName="ecb982cbbbba49edba287c0296970fd2" ma:taxonomyFieldName="TMB_TipusDoc" ma:displayName="Tipus Docu." ma:readOnly="false" ma:default="" ma:fieldId="{ecb982cb-bbba-49ed-ba28-7c0296970fd2}" ma:sspId="c3f7846d-f0e6-4cc5-afcf-2c5780da8c96" ma:termSetId="57e38b99-a593-4f1c-b130-58a39ad263ae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Label" ma:index="25" nillable="true" ma:displayName="Taxonomy Catch All Column1" ma:hidden="true" ma:list="{f9e4213d-ed2a-47af-a33e-0837a4383def}" ma:internalName="TaxCatchAllLabel" ma:readOnly="true" ma:showField="CatchAllDataLabel" ma:web="c8de0594-42e2-4f26-8a69-9df09437445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g93776c333e34272ab15451ee7fa82be" ma:index="26" nillable="true" ma:taxonomy="true" ma:internalName="g93776c333e34272ab15451ee7fa82be" ma:taxonomyFieldName="TMB_Fase" ma:displayName="Fase licitació" ma:indexed="true" ma:readOnly="false" ma:fieldId="{093776c3-33e3-4272-ab15-451ee7fa82be}" ma:sspId="c3f7846d-f0e6-4cc5-afcf-2c5780da8c96" ma:termSetId="0a3c70e4-a445-405e-9e86-2a73306d24d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MB_TitolLicitacio" ma:index="27" nillable="true" ma:displayName="Titol Licitacio" ma:indexed="true" ma:internalName="TMB_TitolLicitacio" ma:readOnly="false">
      <xsd:simpleType>
        <xsd:restriction base="dms:Text">
          <xsd:maxLength value="255"/>
        </xsd:restriction>
      </xsd:simpleType>
    </xsd:element>
    <xsd:element name="h480fc279f9148aeb4afcdcf27073b87" ma:index="29" nillable="true" ma:taxonomy="true" ma:internalName="h480fc279f9148aeb4afcdcf27073b87" ma:taxonomyFieldName="TMB_Estat" ma:displayName="Estat doc." ma:default="" ma:fieldId="{1480fc27-9f91-48ae-b4af-cdcf27073b87}" ma:sspId="c3f7846d-f0e6-4cc5-afcf-2c5780da8c96" ma:termSetId="c9741bec-2e2c-46aa-b9c9-ee0466866e37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MB_NumeroSolicitud" ma:index="30" nillable="true" ma:displayName="Sol·licitud" ma:indexed="true" ma:internalName="TMB_NumeroSolicitud" ma:readOnly="fals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33c6233-2ab6-44e4-b566-b78dc0012292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31" nillable="true" ma:displayName="Etiquetes de la imatge_0" ma:hidden="true" ma:internalName="lcf76f155ced4ddcb4097134ff3c332f">
      <xsd:simpleType>
        <xsd:restriction base="dms:Note"/>
      </xsd:simpleType>
    </xsd:element>
    <xsd:element name="DocOkMA" ma:index="32" nillable="true" ma:displayName="Doc Ok MA" ma:format="DateOnly" ma:internalName="DocOkMA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Tipus de contingut"/>
        <xsd:element ref="dc:title" minOccurs="0" maxOccurs="1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33c6233-2ab6-44e4-b566-b78dc0012292" xsi:nil="true"/>
    <TaxCatchAll xmlns="c8de0594-42e2-4f26-8a69-9df094374455">
      <Value>3159</Value>
      <Value>3091</Value>
      <Value>3089</Value>
    </TaxCatchAll>
    <TMB_seguimentWorkflow xmlns="c8de0594-42e2-4f26-8a69-9df094374455" xsi:nil="true"/>
    <TMB_NumeroSolicitud xmlns="c8de0594-42e2-4f26-8a69-9df094374455">16101409</TMB_NumeroSolicitud>
    <TMB_Nota xmlns="c8de0594-42e2-4f26-8a69-9df094374455" xsi:nil="true"/>
    <h480fc279f9148aeb4afcdcf27073b87 xmlns="c8de0594-42e2-4f26-8a69-9df094374455">
      <Terms xmlns="http://schemas.microsoft.com/office/infopath/2007/PartnerControls">
        <TermInfo xmlns="http://schemas.microsoft.com/office/infopath/2007/PartnerControls">
          <TermName xmlns="http://schemas.microsoft.com/office/infopath/2007/PartnerControls">Public</TermName>
          <TermId xmlns="http://schemas.microsoft.com/office/infopath/2007/PartnerControls">5cd44708-a357-4aee-a9ab-ade886f4bbf7</TermId>
        </TermInfo>
      </Terms>
    </h480fc279f9148aeb4afcdcf27073b87>
    <TMB_TitolLicitacio xmlns="c8de0594-42e2-4f26-8a69-9df094374455">16101409 - Concessio de serveis vending fotografia</TMB_TitolLicitacio>
    <TMB_CH_TipusDocu xmlns="c8de0594-42e2-4f26-8a69-9df094374455">Annexe</TMB_CH_TipusDocu>
    <TMB_DataComiteWF xmlns="c8de0594-42e2-4f26-8a69-9df094374455" xsi:nil="true"/>
    <ecb982cbbbba49edba287c0296970fd2 xmlns="c8de0594-42e2-4f26-8a69-9df094374455">
      <Terms xmlns="http://schemas.microsoft.com/office/infopath/2007/PartnerControls"/>
    </ecb982cbbbba49edba287c0296970fd2>
    <TMB_OP xmlns="c8de0594-42e2-4f26-8a69-9df094374455">2025-12-03T23:00:00+00:00</TMB_OP>
    <g93776c333e34272ab15451ee7fa82be xmlns="c8de0594-42e2-4f26-8a69-9df094374455">
      <Terms xmlns="http://schemas.microsoft.com/office/infopath/2007/PartnerControls">
        <TermInfo xmlns="http://schemas.microsoft.com/office/infopath/2007/PartnerControls">
          <TermName xmlns="http://schemas.microsoft.com/office/infopath/2007/PartnerControls">Inici</TermName>
          <TermId xmlns="http://schemas.microsoft.com/office/infopath/2007/PartnerControls">1ed37523-d63e-4991-aef8-399e829bfef8</TermId>
        </TermInfo>
      </Terms>
    </g93776c333e34272ab15451ee7fa82be>
    <TMB_CC xmlns="c8de0594-42e2-4f26-8a69-9df094374455">2025-12-21T23:00:00+00:00</TMB_CC>
    <TMB_IDLicitacio xmlns="c8de0594-42e2-4f26-8a69-9df094374455">501330</TMB_IDLicitacio>
    <TMB_CA xmlns="c8de0594-42e2-4f26-8a69-9df094374455" xsi:nil="true"/>
    <b82b7a08db3a4ab5a955c48b15659d84 xmlns="c8de0594-42e2-4f26-8a69-9df094374455">
      <Terms xmlns="http://schemas.microsoft.com/office/infopath/2007/PartnerControls"/>
    </b82b7a08db3a4ab5a955c48b15659d84>
    <TMB_DataAltres xmlns="c8de0594-42e2-4f26-8a69-9df094374455" xsi:nil="true"/>
    <TMB_Perfil xmlns="c8de0594-42e2-4f26-8a69-9df094374455">true</TMB_Perfil>
    <b3a2275c509d4b0394d7e35eb2e777cd xmlns="c8de0594-42e2-4f26-8a69-9df094374455" xsi:nil="true"/>
    <DocOkMA xmlns="b33c6233-2ab6-44e4-b566-b78dc0012292" xsi:nil="true"/>
  </documentManagement>
</p:properties>
</file>

<file path=customXml/itemProps1.xml><?xml version="1.0" encoding="utf-8"?>
<ds:datastoreItem xmlns:ds="http://schemas.openxmlformats.org/officeDocument/2006/customXml" ds:itemID="{7D7CA7C8-3EFF-423F-9BEC-98EAF0AA8809}"/>
</file>

<file path=customXml/itemProps2.xml><?xml version="1.0" encoding="utf-8"?>
<ds:datastoreItem xmlns:ds="http://schemas.openxmlformats.org/officeDocument/2006/customXml" ds:itemID="{1ED84E8A-C4B2-4A79-8177-049517166976}"/>
</file>

<file path=customXml/itemProps3.xml><?xml version="1.0" encoding="utf-8"?>
<ds:datastoreItem xmlns:ds="http://schemas.openxmlformats.org/officeDocument/2006/customXml" ds:itemID="{9636BE40-7821-4013-BA99-42F4B1F54DD3}">
  <ds:schemaRefs>
    <ds:schemaRef ds:uri="http://schemas.microsoft.com/office/2006/metadata/properties"/>
    <ds:schemaRef ds:uri="http://schemas.microsoft.com/office/infopath/2007/PartnerControls"/>
    <ds:schemaRef ds:uri="db113db2-6b17-492c-a799-9bc70e5bc264"/>
    <ds:schemaRef ds:uri="2bf5ee1d-d796-4330-bb85-2a26da9d425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ulls de càlcul</vt:lpstr>
      </vt:variant>
      <vt:variant>
        <vt:i4>2</vt:i4>
      </vt:variant>
      <vt:variant>
        <vt:lpstr>Intervals amb nom</vt:lpstr>
      </vt:variant>
      <vt:variant>
        <vt:i4>18</vt:i4>
      </vt:variant>
    </vt:vector>
  </HeadingPairs>
  <TitlesOfParts>
    <vt:vector size="20" baseType="lpstr">
      <vt:lpstr>Mensual per estació</vt:lpstr>
      <vt:lpstr>DADES</vt:lpstr>
      <vt:lpstr>ANY</vt:lpstr>
      <vt:lpstr>DiesDissabtes</vt:lpstr>
      <vt:lpstr>DiesDivendres</vt:lpstr>
      <vt:lpstr>DiesFestius</vt:lpstr>
      <vt:lpstr>DiesLaborables</vt:lpstr>
      <vt:lpstr>DiesMes</vt:lpstr>
      <vt:lpstr>HistActRealDissabtes</vt:lpstr>
      <vt:lpstr>HistActRealFeiner</vt:lpstr>
      <vt:lpstr>HistActRealFestius</vt:lpstr>
      <vt:lpstr>HistActRealODis</vt:lpstr>
      <vt:lpstr>HistActRealOFes</vt:lpstr>
      <vt:lpstr>HistActRealOLab</vt:lpstr>
      <vt:lpstr>MES</vt:lpstr>
      <vt:lpstr>MES_TXT</vt:lpstr>
      <vt:lpstr>MESTXT</vt:lpstr>
      <vt:lpstr>MESTXTANTERIOR</vt:lpstr>
      <vt:lpstr>precissio</vt:lpstr>
      <vt:lpstr>'Mensual per estació'!VALSESTMENS_O_RESUM</vt:lpstr>
    </vt:vector>
  </TitlesOfParts>
  <Manager/>
  <Company>TMB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ti i Gensana, Joan</dc:creator>
  <cp:keywords/>
  <dc:description/>
  <cp:lastModifiedBy>Martinez Carrasco, Lorena</cp:lastModifiedBy>
  <cp:revision/>
  <dcterms:created xsi:type="dcterms:W3CDTF">2025-01-21T09:50:55Z</dcterms:created>
  <dcterms:modified xsi:type="dcterms:W3CDTF">2025-05-16T11:42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9C3DA4EFA24741AD6D965779F91C0300D34374BB6F21F541B4FFA535A9FC66F6</vt:lpwstr>
  </property>
  <property fmtid="{D5CDD505-2E9C-101B-9397-08002B2CF9AE}" pid="3" name="_dlc_DocIdItemGuid">
    <vt:lpwstr>5868a174-6401-4d40-be8e-90a95949f868</vt:lpwstr>
  </property>
  <property fmtid="{D5CDD505-2E9C-101B-9397-08002B2CF9AE}" pid="4" name="eaedb32f61974917bc22b3946021685c">
    <vt:lpwstr>OP|467ae9f0-b40b-4533-a7af-09ef0f08b1bb</vt:lpwstr>
  </property>
  <property fmtid="{D5CDD505-2E9C-101B-9397-08002B2CF9AE}" pid="5" name="TMB_Docprov">
    <vt:lpwstr/>
  </property>
  <property fmtid="{D5CDD505-2E9C-101B-9397-08002B2CF9AE}" pid="6" name="MediaServiceImageTags">
    <vt:lpwstr/>
  </property>
  <property fmtid="{D5CDD505-2E9C-101B-9397-08002B2CF9AE}" pid="7" name="TMB_FaseDocProv">
    <vt:lpwstr/>
  </property>
  <property fmtid="{D5CDD505-2E9C-101B-9397-08002B2CF9AE}" pid="8" name="h80888fb7b914359b90c46b7c452b251">
    <vt:lpwstr/>
  </property>
  <property fmtid="{D5CDD505-2E9C-101B-9397-08002B2CF9AE}" pid="9" name="TMB_Proveidor">
    <vt:lpwstr/>
  </property>
  <property fmtid="{D5CDD505-2E9C-101B-9397-08002B2CF9AE}" pid="12" name="g93776c333e34272ab15451ee7fa82be">
    <vt:lpwstr/>
  </property>
  <property fmtid="{D5CDD505-2E9C-101B-9397-08002B2CF9AE}" pid="13" name="TMB_OrganC">
    <vt:lpwstr>3091;#OP|467ae9f0-b40b-4533-a7af-09ef0f08b1bb</vt:lpwstr>
  </property>
  <property fmtid="{D5CDD505-2E9C-101B-9397-08002B2CF9AE}" pid="14" name="TMB_TipusDoc">
    <vt:lpwstr/>
  </property>
  <property fmtid="{D5CDD505-2E9C-101B-9397-08002B2CF9AE}" pid="15" name="o0f6527fa5184dfa91381007b0eb82df">
    <vt:lpwstr/>
  </property>
  <property fmtid="{D5CDD505-2E9C-101B-9397-08002B2CF9AE}" pid="16" name="TMB_Fase">
    <vt:lpwstr>3089;#Inici|1ed37523-d63e-4991-aef8-399e829bfef8</vt:lpwstr>
  </property>
  <property fmtid="{D5CDD505-2E9C-101B-9397-08002B2CF9AE}" pid="17" name="TMB_Sobres">
    <vt:lpwstr/>
  </property>
  <property fmtid="{D5CDD505-2E9C-101B-9397-08002B2CF9AE}" pid="19" name="ba05a5f98ed745b98d9dacf37bda167c">
    <vt:lpwstr/>
  </property>
  <property fmtid="{D5CDD505-2E9C-101B-9397-08002B2CF9AE}" pid="20" name="TMB_Estat">
    <vt:lpwstr>3159;#Public|5cd44708-a357-4aee-a9ab-ade886f4bbf7</vt:lpwstr>
  </property>
  <property fmtid="{D5CDD505-2E9C-101B-9397-08002B2CF9AE}" pid="22" name="b82b7a08db3a4ab5a955c48b15659d84">
    <vt:lpwstr/>
  </property>
  <property fmtid="{D5CDD505-2E9C-101B-9397-08002B2CF9AE}" pid="23" name="h3e189544f4e4582960eb2fb36374928">
    <vt:lpwstr/>
  </property>
  <property fmtid="{D5CDD505-2E9C-101B-9397-08002B2CF9AE}" pid="24" name="TMB_Plecs">
    <vt:lpwstr/>
  </property>
  <property fmtid="{D5CDD505-2E9C-101B-9397-08002B2CF9AE}" pid="25" name="TMB_Perfil">
    <vt:bool>false</vt:bool>
  </property>
  <property fmtid="{D5CDD505-2E9C-101B-9397-08002B2CF9AE}" pid="26" name="TMB_IDLicitacio">
    <vt:r8>501330</vt:r8>
  </property>
  <property fmtid="{D5CDD505-2E9C-101B-9397-08002B2CF9AE}" pid="27" name="FirstName">
    <vt:lpwstr/>
  </property>
</Properties>
</file>